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Jonas\Desktop\Skole\Prosjekt\"/>
    </mc:Choice>
  </mc:AlternateContent>
  <bookViews>
    <workbookView xWindow="0" yWindow="0" windowWidth="20490" windowHeight="9045"/>
  </bookViews>
  <sheets>
    <sheet name="RENT-B~1" sheetId="1" r:id="rId1"/>
  </sheets>
  <definedNames>
    <definedName name="solver_adj" localSheetId="0">'RENT-B~1'!$D$39</definedName>
    <definedName name="solver_opt" localSheetId="0">'RENT-B~1'!$D$40</definedName>
  </definedNames>
  <calcPr calcId="152511"/>
</workbook>
</file>

<file path=xl/calcChain.xml><?xml version="1.0" encoding="utf-8"?>
<calcChain xmlns="http://schemas.openxmlformats.org/spreadsheetml/2006/main">
  <c r="D16" i="1" l="1"/>
  <c r="D15" i="1" l="1"/>
  <c r="D5" i="1"/>
  <c r="P14" i="1" s="1"/>
  <c r="D4" i="1"/>
  <c r="F12" i="1" s="1"/>
  <c r="O15" i="1"/>
  <c r="P37" i="1"/>
  <c r="O37" i="1"/>
  <c r="N37" i="1"/>
  <c r="M37" i="1"/>
  <c r="L37" i="1"/>
  <c r="K37" i="1"/>
  <c r="J37" i="1"/>
  <c r="I37" i="1"/>
  <c r="H37" i="1"/>
  <c r="G37" i="1"/>
  <c r="F37" i="1"/>
  <c r="P33" i="1"/>
  <c r="O33" i="1"/>
  <c r="N33" i="1"/>
  <c r="M33" i="1"/>
  <c r="L33" i="1"/>
  <c r="K33" i="1"/>
  <c r="J33" i="1"/>
  <c r="I33" i="1"/>
  <c r="H33" i="1"/>
  <c r="G33" i="1"/>
  <c r="F33" i="1"/>
  <c r="P29" i="1"/>
  <c r="O29" i="1"/>
  <c r="N29" i="1"/>
  <c r="M29" i="1"/>
  <c r="L29" i="1"/>
  <c r="K29" i="1"/>
  <c r="J29" i="1"/>
  <c r="I29" i="1"/>
  <c r="H29" i="1"/>
  <c r="G29" i="1"/>
  <c r="F29" i="1"/>
  <c r="P16" i="1"/>
  <c r="O16" i="1"/>
  <c r="N16" i="1"/>
  <c r="M16" i="1"/>
  <c r="L16" i="1"/>
  <c r="K16" i="1"/>
  <c r="J16" i="1"/>
  <c r="I16" i="1"/>
  <c r="H16" i="1"/>
  <c r="G16" i="1"/>
  <c r="P15" i="1"/>
  <c r="P17" i="1" s="1"/>
  <c r="N15" i="1"/>
  <c r="L15" i="1"/>
  <c r="L17" i="1" s="1"/>
  <c r="J15" i="1"/>
  <c r="H15" i="1"/>
  <c r="H17" i="1" s="1"/>
  <c r="F13" i="1"/>
  <c r="P10" i="1"/>
  <c r="O10" i="1"/>
  <c r="N10" i="1"/>
  <c r="M10" i="1"/>
  <c r="L10" i="1"/>
  <c r="K10" i="1"/>
  <c r="J10" i="1"/>
  <c r="I10" i="1"/>
  <c r="H10" i="1"/>
  <c r="G10" i="1"/>
  <c r="J17" i="1" l="1"/>
  <c r="N17" i="1"/>
  <c r="O17" i="1"/>
  <c r="F26" i="1"/>
  <c r="G15" i="1"/>
  <c r="G17" i="1" s="1"/>
  <c r="I15" i="1"/>
  <c r="I17" i="1" s="1"/>
  <c r="K15" i="1"/>
  <c r="K17" i="1" s="1"/>
  <c r="M15" i="1"/>
  <c r="M17" i="1" s="1"/>
  <c r="I19" i="1"/>
  <c r="I24" i="1" s="1"/>
  <c r="M19" i="1"/>
  <c r="M24" i="1" s="1"/>
  <c r="F25" i="1"/>
  <c r="F38" i="1" s="1"/>
  <c r="G19" i="1"/>
  <c r="G24" i="1" s="1"/>
  <c r="K19" i="1"/>
  <c r="K24" i="1" s="1"/>
  <c r="O19" i="1"/>
  <c r="O24" i="1" s="1"/>
  <c r="H19" i="1"/>
  <c r="H24" i="1" s="1"/>
  <c r="J19" i="1"/>
  <c r="J24" i="1" s="1"/>
  <c r="L19" i="1"/>
  <c r="L24" i="1" s="1"/>
  <c r="N19" i="1"/>
  <c r="N24" i="1" s="1"/>
  <c r="P19" i="1"/>
  <c r="P24" i="1" s="1"/>
  <c r="F34" i="1" l="1"/>
  <c r="I20" i="1"/>
  <c r="I21" i="1" s="1"/>
  <c r="I22" i="1" s="1"/>
  <c r="I25" i="1" s="1"/>
  <c r="I34" i="1" s="1"/>
  <c r="K20" i="1"/>
  <c r="K21" i="1" s="1"/>
  <c r="K22" i="1" s="1"/>
  <c r="K25" i="1" s="1"/>
  <c r="F30" i="1"/>
  <c r="O20" i="1"/>
  <c r="O21" i="1" s="1"/>
  <c r="O22" i="1" s="1"/>
  <c r="O25" i="1" s="1"/>
  <c r="G20" i="1"/>
  <c r="G21" i="1" s="1"/>
  <c r="G22" i="1" s="1"/>
  <c r="G25" i="1" s="1"/>
  <c r="G34" i="1" s="1"/>
  <c r="M20" i="1"/>
  <c r="K38" i="1"/>
  <c r="K34" i="1"/>
  <c r="K30" i="1"/>
  <c r="O38" i="1"/>
  <c r="O34" i="1"/>
  <c r="O30" i="1"/>
  <c r="G38" i="1"/>
  <c r="P20" i="1"/>
  <c r="L20" i="1"/>
  <c r="H20" i="1"/>
  <c r="I38" i="1"/>
  <c r="N20" i="1"/>
  <c r="J20" i="1"/>
  <c r="I30" i="1" l="1"/>
  <c r="G30" i="1"/>
  <c r="G26" i="1"/>
  <c r="M21" i="1"/>
  <c r="M22" i="1" s="1"/>
  <c r="M25" i="1" s="1"/>
  <c r="J21" i="1"/>
  <c r="J22" i="1" s="1"/>
  <c r="J25" i="1" s="1"/>
  <c r="H21" i="1"/>
  <c r="H22" i="1" s="1"/>
  <c r="H25" i="1" s="1"/>
  <c r="P21" i="1"/>
  <c r="P22" i="1" s="1"/>
  <c r="P25" i="1" s="1"/>
  <c r="N21" i="1"/>
  <c r="N22" i="1" s="1"/>
  <c r="N25" i="1" s="1"/>
  <c r="L21" i="1"/>
  <c r="L22" i="1" s="1"/>
  <c r="L25" i="1" s="1"/>
  <c r="H26" i="1" l="1"/>
  <c r="I26" i="1" s="1"/>
  <c r="J26" i="1" s="1"/>
  <c r="K26" i="1" s="1"/>
  <c r="L26" i="1" s="1"/>
  <c r="M26" i="1" s="1"/>
  <c r="N26" i="1" s="1"/>
  <c r="O26" i="1" s="1"/>
  <c r="P26" i="1" s="1"/>
  <c r="M34" i="1"/>
  <c r="M38" i="1"/>
  <c r="M30" i="1"/>
  <c r="N38" i="1"/>
  <c r="N34" i="1"/>
  <c r="N30" i="1"/>
  <c r="L38" i="1"/>
  <c r="L34" i="1"/>
  <c r="L30" i="1"/>
  <c r="P38" i="1"/>
  <c r="P34" i="1"/>
  <c r="P30" i="1"/>
  <c r="H38" i="1"/>
  <c r="H34" i="1"/>
  <c r="H30" i="1"/>
  <c r="J38" i="1"/>
  <c r="J34" i="1"/>
  <c r="J30" i="1"/>
  <c r="Q34" i="1" l="1"/>
  <c r="F35" i="1" s="1"/>
  <c r="Q30" i="1"/>
  <c r="F31" i="1" s="1"/>
  <c r="Q38" i="1"/>
  <c r="D40" i="1" s="1"/>
</calcChain>
</file>

<file path=xl/sharedStrings.xml><?xml version="1.0" encoding="utf-8"?>
<sst xmlns="http://schemas.openxmlformats.org/spreadsheetml/2006/main" count="37" uniqueCount="32">
  <si>
    <t xml:space="preserve">Regneark for beregning av nåverdi og/eller intern rente. </t>
  </si>
  <si>
    <t>Verdier som må innsettes nedenfor er i fet kursiv.  Velg avskrivningsprinsipp.</t>
  </si>
  <si>
    <t>Internrente kan bestemmes ved å endre D37 til D40 = 0 (Raskest åbestemme ved "Goal seek")</t>
  </si>
  <si>
    <t>År ---&gt;</t>
  </si>
  <si>
    <t>Grunnl.data</t>
  </si>
  <si>
    <t>Investement</t>
  </si>
  <si>
    <t>working capital</t>
  </si>
  <si>
    <t>1)Constant depreciation rate 10%</t>
  </si>
  <si>
    <t>2)Amount depreciation 20%</t>
  </si>
  <si>
    <t>Depreciation Factor ,amount depreciation</t>
  </si>
  <si>
    <t>Industrial investment</t>
  </si>
  <si>
    <t>Working capital</t>
  </si>
  <si>
    <t>Recover of service capital</t>
  </si>
  <si>
    <t>Annual sale income</t>
  </si>
  <si>
    <t>Annual service expenses</t>
  </si>
  <si>
    <t>Brutto service result</t>
  </si>
  <si>
    <t>Depreciation</t>
  </si>
  <si>
    <t>Result before taxes</t>
  </si>
  <si>
    <t>Tax,Percentaje 28%</t>
  </si>
  <si>
    <t>Net profit</t>
  </si>
  <si>
    <t>Despreciation</t>
  </si>
  <si>
    <t>Net cash flow</t>
  </si>
  <si>
    <t>Accumulated cash flow</t>
  </si>
  <si>
    <t>Test1 :</t>
  </si>
  <si>
    <t>Discount factor at 10 %</t>
  </si>
  <si>
    <t>Discount NKS</t>
  </si>
  <si>
    <t>Current value</t>
  </si>
  <si>
    <t>Test 2:</t>
  </si>
  <si>
    <t>Discount factor at 20 %</t>
  </si>
  <si>
    <t>Discount factor at rentage</t>
  </si>
  <si>
    <t>Internal rent</t>
  </si>
  <si>
    <t>Goal seek:"Set cell d40 to 0 by changing cell d37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"/>
  </numFmts>
  <fonts count="9" x14ac:knownFonts="1">
    <font>
      <sz val="10"/>
      <color rgb="FF000000"/>
      <name val="Arial"/>
    </font>
    <font>
      <sz val="16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sz val="10"/>
      <name val="Times New Roman"/>
      <family val="1"/>
    </font>
    <font>
      <b/>
      <sz val="10"/>
      <name val="Arial"/>
      <family val="2"/>
    </font>
    <font>
      <b/>
      <sz val="10"/>
      <color rgb="FF3266D5"/>
      <name val="Arial"/>
      <family val="2"/>
    </font>
    <font>
      <sz val="10"/>
      <color rgb="FF000000"/>
      <name val="Calibri"/>
      <family val="2"/>
    </font>
  </fonts>
  <fills count="2">
    <fill>
      <patternFill patternType="none"/>
    </fill>
    <fill>
      <patternFill patternType="gray125"/>
    </fill>
  </fills>
  <borders count="28">
    <border>
      <left/>
      <right/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hair">
        <color rgb="FF000000"/>
      </left>
      <right style="hair">
        <color rgb="FF000000"/>
      </right>
      <top style="medium">
        <color rgb="FF000000"/>
      </top>
      <bottom style="medium">
        <color rgb="FF000000"/>
      </bottom>
      <diagonal/>
    </border>
    <border>
      <left/>
      <right style="hair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/>
      <right style="medium">
        <color rgb="FF000000"/>
      </right>
      <top/>
      <bottom/>
      <diagonal/>
    </border>
    <border>
      <left style="hair">
        <color rgb="FF000000"/>
      </left>
      <right style="hair">
        <color rgb="FF000000"/>
      </right>
      <top/>
      <bottom/>
      <diagonal/>
    </border>
    <border>
      <left style="medium">
        <color rgb="FF000000"/>
      </left>
      <right/>
      <top/>
      <bottom style="hair">
        <color rgb="FF000000"/>
      </bottom>
      <diagonal/>
    </border>
    <border>
      <left/>
      <right/>
      <top/>
      <bottom style="hair">
        <color rgb="FF000000"/>
      </bottom>
      <diagonal/>
    </border>
    <border>
      <left style="hair">
        <color rgb="FF000000"/>
      </left>
      <right style="hair">
        <color rgb="FF000000"/>
      </right>
      <top/>
      <bottom style="hair">
        <color rgb="FF000000"/>
      </bottom>
      <diagonal/>
    </border>
    <border>
      <left/>
      <right style="medium">
        <color rgb="FF000000"/>
      </right>
      <top/>
      <bottom style="hair">
        <color rgb="FF000000"/>
      </bottom>
      <diagonal/>
    </border>
    <border>
      <left style="medium">
        <color rgb="FF000000"/>
      </left>
      <right/>
      <top style="hair">
        <color rgb="FF000000"/>
      </top>
      <bottom/>
      <diagonal/>
    </border>
    <border>
      <left/>
      <right/>
      <top style="hair">
        <color rgb="FF000000"/>
      </top>
      <bottom/>
      <diagonal/>
    </border>
    <border>
      <left style="hair">
        <color rgb="FF000000"/>
      </left>
      <right style="hair">
        <color rgb="FF000000"/>
      </right>
      <top style="hair">
        <color rgb="FF000000"/>
      </top>
      <bottom/>
      <diagonal/>
    </border>
    <border>
      <left/>
      <right style="medium">
        <color rgb="FF000000"/>
      </right>
      <top style="hair">
        <color rgb="FF000000"/>
      </top>
      <bottom/>
      <diagonal/>
    </border>
    <border>
      <left style="medium">
        <color rgb="FF000000"/>
      </left>
      <right/>
      <top/>
      <bottom style="dashed">
        <color rgb="FF000000"/>
      </bottom>
      <diagonal/>
    </border>
    <border>
      <left/>
      <right/>
      <top/>
      <bottom style="dashed">
        <color rgb="FF000000"/>
      </bottom>
      <diagonal/>
    </border>
    <border>
      <left style="hair">
        <color rgb="FF000000"/>
      </left>
      <right style="hair">
        <color rgb="FF000000"/>
      </right>
      <top/>
      <bottom style="dashed">
        <color rgb="FF000000"/>
      </bottom>
      <diagonal/>
    </border>
    <border>
      <left/>
      <right style="medium">
        <color rgb="FF000000"/>
      </right>
      <top/>
      <bottom style="dashed">
        <color rgb="FF000000"/>
      </bottom>
      <diagonal/>
    </border>
    <border>
      <left style="dashed">
        <color rgb="FF000000"/>
      </left>
      <right style="dashed">
        <color rgb="FF000000"/>
      </right>
      <top style="dashed">
        <color rgb="FF000000"/>
      </top>
      <bottom style="dashed">
        <color rgb="FF000000"/>
      </bottom>
      <diagonal/>
    </border>
    <border>
      <left style="double">
        <color rgb="FF000000"/>
      </left>
      <right style="double">
        <color rgb="FF000000"/>
      </right>
      <top style="double">
        <color rgb="FF000000"/>
      </top>
      <bottom style="double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</borders>
  <cellStyleXfs count="1">
    <xf numFmtId="0" fontId="0" fillId="0" borderId="0"/>
  </cellStyleXfs>
  <cellXfs count="56">
    <xf numFmtId="0" fontId="0" fillId="0" borderId="0" xfId="0" applyFont="1" applyAlignment="1"/>
    <xf numFmtId="0" fontId="1" fillId="0" borderId="0" xfId="0" applyFont="1"/>
    <xf numFmtId="0" fontId="2" fillId="0" borderId="0" xfId="0" applyFont="1"/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/>
    <xf numFmtId="0" fontId="2" fillId="0" borderId="2" xfId="0" applyFont="1" applyBorder="1" applyAlignment="1">
      <alignment horizontal="right"/>
    </xf>
    <xf numFmtId="0" fontId="2" fillId="0" borderId="4" xfId="0" applyFont="1" applyBorder="1" applyAlignment="1">
      <alignment horizontal="right"/>
    </xf>
    <xf numFmtId="0" fontId="2" fillId="0" borderId="5" xfId="0" applyFont="1" applyBorder="1" applyAlignment="1">
      <alignment horizontal="right"/>
    </xf>
    <xf numFmtId="0" fontId="2" fillId="0" borderId="0" xfId="0" applyFont="1" applyAlignment="1">
      <alignment horizontal="center"/>
    </xf>
    <xf numFmtId="0" fontId="3" fillId="0" borderId="6" xfId="0" applyFont="1" applyBorder="1"/>
    <xf numFmtId="0" fontId="2" fillId="0" borderId="0" xfId="0" applyFont="1"/>
    <xf numFmtId="0" fontId="2" fillId="0" borderId="7" xfId="0" applyFont="1" applyBorder="1"/>
    <xf numFmtId="0" fontId="2" fillId="0" borderId="8" xfId="0" applyFont="1" applyBorder="1"/>
    <xf numFmtId="0" fontId="2" fillId="0" borderId="9" xfId="0" applyFont="1" applyBorder="1"/>
    <xf numFmtId="0" fontId="2" fillId="0" borderId="6" xfId="0" applyFont="1" applyBorder="1"/>
    <xf numFmtId="0" fontId="2" fillId="0" borderId="10" xfId="0" applyFont="1" applyBorder="1"/>
    <xf numFmtId="0" fontId="4" fillId="0" borderId="6" xfId="0" applyFont="1" applyBorder="1"/>
    <xf numFmtId="0" fontId="4" fillId="0" borderId="0" xfId="0" applyFont="1"/>
    <xf numFmtId="0" fontId="5" fillId="0" borderId="9" xfId="0" applyFont="1" applyBorder="1"/>
    <xf numFmtId="0" fontId="2" fillId="0" borderId="11" xfId="0" applyFont="1" applyBorder="1"/>
    <xf numFmtId="0" fontId="2" fillId="0" borderId="12" xfId="0" applyFont="1" applyBorder="1"/>
    <xf numFmtId="0" fontId="2" fillId="0" borderId="13" xfId="0" applyFont="1" applyBorder="1"/>
    <xf numFmtId="0" fontId="2" fillId="0" borderId="14" xfId="0" applyFont="1" applyBorder="1"/>
    <xf numFmtId="164" fontId="2" fillId="0" borderId="12" xfId="0" applyNumberFormat="1" applyFont="1" applyBorder="1"/>
    <xf numFmtId="2" fontId="2" fillId="0" borderId="9" xfId="0" applyNumberFormat="1" applyFont="1" applyBorder="1"/>
    <xf numFmtId="2" fontId="2" fillId="0" borderId="0" xfId="0" applyNumberFormat="1" applyFont="1"/>
    <xf numFmtId="0" fontId="3" fillId="0" borderId="11" xfId="0" applyFont="1" applyBorder="1"/>
    <xf numFmtId="2" fontId="2" fillId="0" borderId="14" xfId="0" applyNumberFormat="1" applyFont="1" applyBorder="1"/>
    <xf numFmtId="2" fontId="2" fillId="0" borderId="12" xfId="0" applyNumberFormat="1" applyFont="1" applyBorder="1"/>
    <xf numFmtId="0" fontId="2" fillId="0" borderId="15" xfId="0" applyFont="1" applyBorder="1"/>
    <xf numFmtId="0" fontId="2" fillId="0" borderId="16" xfId="0" applyFont="1" applyBorder="1"/>
    <xf numFmtId="0" fontId="2" fillId="0" borderId="17" xfId="0" applyFont="1" applyBorder="1"/>
    <xf numFmtId="2" fontId="2" fillId="0" borderId="18" xfId="0" applyNumberFormat="1" applyFont="1" applyBorder="1"/>
    <xf numFmtId="2" fontId="2" fillId="0" borderId="16" xfId="0" applyNumberFormat="1" applyFont="1" applyBorder="1"/>
    <xf numFmtId="0" fontId="2" fillId="0" borderId="18" xfId="0" applyFont="1" applyBorder="1"/>
    <xf numFmtId="0" fontId="6" fillId="0" borderId="19" xfId="0" applyFont="1" applyBorder="1"/>
    <xf numFmtId="0" fontId="6" fillId="0" borderId="20" xfId="0" applyFont="1" applyBorder="1"/>
    <xf numFmtId="0" fontId="2" fillId="0" borderId="21" xfId="0" applyFont="1" applyBorder="1"/>
    <xf numFmtId="0" fontId="2" fillId="0" borderId="20" xfId="0" applyFont="1" applyBorder="1"/>
    <xf numFmtId="2" fontId="2" fillId="0" borderId="22" xfId="0" applyNumberFormat="1" applyFont="1" applyBorder="1"/>
    <xf numFmtId="2" fontId="2" fillId="0" borderId="20" xfId="0" applyNumberFormat="1" applyFont="1" applyBorder="1"/>
    <xf numFmtId="0" fontId="2" fillId="0" borderId="22" xfId="0" applyFont="1" applyBorder="1"/>
    <xf numFmtId="164" fontId="2" fillId="0" borderId="0" xfId="0" applyNumberFormat="1" applyFont="1"/>
    <xf numFmtId="0" fontId="6" fillId="0" borderId="11" xfId="0" applyFont="1" applyBorder="1"/>
    <xf numFmtId="0" fontId="6" fillId="0" borderId="12" xfId="0" applyFont="1" applyBorder="1"/>
    <xf numFmtId="0" fontId="6" fillId="0" borderId="23" xfId="0" applyFont="1" applyBorder="1"/>
    <xf numFmtId="0" fontId="6" fillId="0" borderId="6" xfId="0" applyFont="1" applyBorder="1"/>
    <xf numFmtId="165" fontId="6" fillId="0" borderId="24" xfId="0" applyNumberFormat="1" applyFont="1" applyBorder="1" applyAlignment="1">
      <alignment horizontal="center"/>
    </xf>
    <xf numFmtId="0" fontId="6" fillId="0" borderId="24" xfId="0" applyFont="1" applyBorder="1"/>
    <xf numFmtId="0" fontId="6" fillId="0" borderId="9" xfId="0" applyFont="1" applyBorder="1"/>
    <xf numFmtId="0" fontId="2" fillId="0" borderId="25" xfId="0" applyFont="1" applyBorder="1"/>
    <xf numFmtId="0" fontId="2" fillId="0" borderId="26" xfId="0" applyFont="1" applyBorder="1"/>
    <xf numFmtId="0" fontId="2" fillId="0" borderId="27" xfId="0" applyFont="1" applyBorder="1"/>
    <xf numFmtId="0" fontId="7" fillId="0" borderId="0" xfId="0" applyFont="1" applyAlignment="1"/>
    <xf numFmtId="0" fontId="8" fillId="0" borderId="0" xfId="0" applyFont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1"/>
  <c:style val="2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marker>
            <c:symbol val="circle"/>
            <c:size val="7"/>
            <c:spPr>
              <a:solidFill>
                <a:srgbClr val="000080"/>
              </a:solidFill>
              <a:ln cmpd="sng">
                <a:solidFill>
                  <a:srgbClr val="000080"/>
                </a:solidFill>
              </a:ln>
            </c:spPr>
          </c:marker>
          <c:xVal>
            <c:numRef>
              <c:f>'RENT-B~1'!$E$3:$Q$3</c:f>
              <c:numCache>
                <c:formatCode>General</c:formatCode>
                <c:ptCount val="13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</c:numCache>
            </c:numRef>
          </c:xVal>
          <c:yVal>
            <c:numRef>
              <c:f>'RENT-B~1'!$E$26:$Q$26</c:f>
              <c:numCache>
                <c:formatCode>0.00</c:formatCode>
                <c:ptCount val="13"/>
                <c:pt idx="0" formatCode="General">
                  <c:v>0</c:v>
                </c:pt>
                <c:pt idx="1">
                  <c:v>-1978.17581746</c:v>
                </c:pt>
                <c:pt idx="2">
                  <c:v>-1502.1211341640001</c:v>
                </c:pt>
                <c:pt idx="3">
                  <c:v>-1047.1669929208001</c:v>
                </c:pt>
                <c:pt idx="4">
                  <c:v>-609.09328531984011</c:v>
                </c:pt>
                <c:pt idx="5">
                  <c:v>-184.52392463267211</c:v>
                </c:pt>
                <c:pt idx="6">
                  <c:v>229.24195852346236</c:v>
                </c:pt>
                <c:pt idx="7">
                  <c:v>634.36505965476988</c:v>
                </c:pt>
                <c:pt idx="8">
                  <c:v>1032.573935166216</c:v>
                </c:pt>
                <c:pt idx="9">
                  <c:v>1425.2514301817728</c:v>
                </c:pt>
                <c:pt idx="10">
                  <c:v>1813.5038208006181</c:v>
                </c:pt>
                <c:pt idx="11">
                  <c:v>2292.414976362094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2150168"/>
        <c:axId val="472148992"/>
      </c:scatterChart>
      <c:valAx>
        <c:axId val="472150168"/>
        <c:scaling>
          <c:orientation val="minMax"/>
        </c:scaling>
        <c:delete val="0"/>
        <c:axPos val="b"/>
        <c:majorGridlines>
          <c:spPr>
            <a:ln>
              <a:solidFill>
                <a:srgbClr val="FFFFFF"/>
              </a:solidFill>
            </a:ln>
          </c:spPr>
        </c:majorGridlines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/>
            </a:pPr>
            <a:endParaRPr lang="nb-NO"/>
          </a:p>
        </c:txPr>
        <c:crossAx val="472148992"/>
        <c:crosses val="autoZero"/>
        <c:crossBetween val="midCat"/>
      </c:valAx>
      <c:valAx>
        <c:axId val="472148992"/>
        <c:scaling>
          <c:orientation val="minMax"/>
        </c:scaling>
        <c:delete val="0"/>
        <c:axPos val="l"/>
        <c:majorGridlines>
          <c:spPr>
            <a:ln>
              <a:solidFill>
                <a:srgbClr val="000000"/>
              </a:solidFill>
            </a:ln>
          </c:spPr>
        </c:majorGridlines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/>
            </a:pPr>
            <a:endParaRPr lang="nb-NO"/>
          </a:p>
        </c:txPr>
        <c:crossAx val="472150168"/>
        <c:crosses val="autoZero"/>
        <c:crossBetween val="midCat"/>
      </c:valAx>
      <c:spPr>
        <a:solidFill>
          <a:srgbClr val="FFFFFF"/>
        </a:solidFill>
      </c:spPr>
    </c:plotArea>
    <c:legend>
      <c:legendPos val="r"/>
      <c:overlay val="0"/>
    </c:legend>
    <c:plotVisOnly val="1"/>
    <c:dispBlanksAs val="zero"/>
    <c:showDLblsOverMax val="1"/>
  </c:chart>
  <c:spPr>
    <a:solidFill>
      <a:srgbClr val="FFFFFF"/>
    </a:solidFill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3</xdr:row>
      <xdr:rowOff>0</xdr:rowOff>
    </xdr:from>
    <xdr:to>
      <xdr:col>16</xdr:col>
      <xdr:colOff>152400</xdr:colOff>
      <xdr:row>75</xdr:row>
      <xdr:rowOff>38100</xdr:rowOff>
    </xdr:to>
    <xdr:graphicFrame macro="">
      <xdr:nvGraphicFramePr>
        <xdr:cNvPr id="2" name="Chart 1" descr="Chart 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000"/>
  <sheetViews>
    <sheetView tabSelected="1" topLeftCell="A10" workbookViewId="0">
      <selection activeCell="D40" sqref="D40"/>
    </sheetView>
  </sheetViews>
  <sheetFormatPr baseColWidth="10" defaultColWidth="17.28515625" defaultRowHeight="15" customHeight="1" x14ac:dyDescent="0.2"/>
  <cols>
    <col min="1" max="2" width="8.85546875" customWidth="1"/>
    <col min="3" max="4" width="13" customWidth="1"/>
    <col min="5" max="5" width="8.85546875" customWidth="1"/>
    <col min="6" max="6" width="10.7109375" customWidth="1"/>
    <col min="7" max="7" width="10.42578125" customWidth="1"/>
    <col min="8" max="8" width="13.140625" customWidth="1"/>
    <col min="9" max="9" width="10.28515625" customWidth="1"/>
    <col min="10" max="27" width="8.85546875" customWidth="1"/>
  </cols>
  <sheetData>
    <row r="1" spans="1:27" ht="18" customHeight="1" x14ac:dyDescent="0.3">
      <c r="A1" s="1" t="s">
        <v>0</v>
      </c>
      <c r="B1" s="1"/>
      <c r="C1" s="1"/>
      <c r="D1" s="1"/>
      <c r="E1" s="1"/>
      <c r="F1" s="1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</row>
    <row r="2" spans="1:27" ht="12.75" customHeight="1" x14ac:dyDescent="0.2">
      <c r="A2" s="2" t="s">
        <v>1</v>
      </c>
      <c r="B2" s="2"/>
      <c r="C2" s="2"/>
      <c r="D2" s="2"/>
      <c r="E2" s="2"/>
      <c r="F2" s="2"/>
      <c r="G2" s="2"/>
      <c r="H2" s="2"/>
      <c r="I2" s="2" t="s">
        <v>2</v>
      </c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</row>
    <row r="3" spans="1:27" ht="12.75" customHeight="1" thickBot="1" x14ac:dyDescent="0.25">
      <c r="A3" s="3"/>
      <c r="B3" s="4"/>
      <c r="C3" s="4" t="s">
        <v>3</v>
      </c>
      <c r="D3" s="5" t="s">
        <v>4</v>
      </c>
      <c r="E3" s="6">
        <v>-1</v>
      </c>
      <c r="F3" s="7">
        <v>0</v>
      </c>
      <c r="G3" s="6">
        <v>1</v>
      </c>
      <c r="H3" s="6">
        <v>2</v>
      </c>
      <c r="I3" s="6">
        <v>3</v>
      </c>
      <c r="J3" s="6">
        <v>4</v>
      </c>
      <c r="K3" s="6">
        <v>5</v>
      </c>
      <c r="L3" s="6">
        <v>6</v>
      </c>
      <c r="M3" s="6">
        <v>7</v>
      </c>
      <c r="N3" s="6">
        <v>8</v>
      </c>
      <c r="O3" s="6">
        <v>9</v>
      </c>
      <c r="P3" s="6">
        <v>10</v>
      </c>
      <c r="Q3" s="8"/>
      <c r="R3" s="9"/>
      <c r="S3" s="2"/>
      <c r="T3" s="2"/>
      <c r="U3" s="2"/>
      <c r="V3" s="2"/>
      <c r="W3" s="2"/>
      <c r="X3" s="2"/>
      <c r="Y3" s="2"/>
      <c r="Z3" s="2"/>
      <c r="AA3" s="2"/>
    </row>
    <row r="4" spans="1:27" ht="15.75" customHeight="1" x14ac:dyDescent="0.2">
      <c r="A4" s="10" t="s">
        <v>5</v>
      </c>
      <c r="B4" s="11"/>
      <c r="C4" s="11"/>
      <c r="D4" s="54">
        <f>1883976969/10^6</f>
        <v>1883.9769690000001</v>
      </c>
      <c r="E4" s="12"/>
      <c r="F4" s="13"/>
      <c r="G4" s="11"/>
      <c r="H4" s="11"/>
      <c r="I4" s="11"/>
      <c r="J4" s="11"/>
      <c r="K4" s="11"/>
      <c r="L4" s="11"/>
      <c r="M4" s="11"/>
      <c r="N4" s="11"/>
      <c r="O4" s="11"/>
      <c r="P4" s="11"/>
      <c r="Q4" s="14"/>
      <c r="R4" s="2"/>
      <c r="S4" s="2"/>
      <c r="T4" s="2"/>
      <c r="U4" s="2"/>
      <c r="V4" s="2"/>
      <c r="W4" s="2"/>
      <c r="X4" s="2"/>
      <c r="Y4" s="2"/>
      <c r="Z4" s="2"/>
      <c r="AA4" s="2"/>
    </row>
    <row r="5" spans="1:27" ht="15.75" customHeight="1" x14ac:dyDescent="0.2">
      <c r="A5" s="10" t="s">
        <v>6</v>
      </c>
      <c r="B5" s="11"/>
      <c r="C5" s="11"/>
      <c r="D5" s="55">
        <f>94198848.46/10^6</f>
        <v>94.198848459999994</v>
      </c>
      <c r="E5" s="11"/>
      <c r="F5" s="14"/>
      <c r="G5" s="11"/>
      <c r="H5" s="11"/>
      <c r="I5" s="11"/>
      <c r="J5" s="11"/>
      <c r="K5" s="11"/>
      <c r="L5" s="11"/>
      <c r="M5" s="11"/>
      <c r="N5" s="11"/>
      <c r="O5" s="11"/>
      <c r="P5" s="11"/>
      <c r="Q5" s="14"/>
      <c r="R5" s="2"/>
      <c r="S5" s="2"/>
      <c r="T5" s="2"/>
      <c r="U5" s="2"/>
      <c r="V5" s="2"/>
      <c r="W5" s="2"/>
      <c r="X5" s="2"/>
      <c r="Y5" s="2"/>
      <c r="Z5" s="2"/>
      <c r="AA5" s="2"/>
    </row>
    <row r="6" spans="1:27" ht="12" customHeight="1" x14ac:dyDescent="0.2">
      <c r="A6" s="15"/>
      <c r="B6" s="11"/>
      <c r="C6" s="11"/>
      <c r="D6" s="16"/>
      <c r="E6" s="11"/>
      <c r="F6" s="14"/>
      <c r="G6" s="11"/>
      <c r="H6" s="11"/>
      <c r="I6" s="11"/>
      <c r="J6" s="11"/>
      <c r="K6" s="11"/>
      <c r="L6" s="11"/>
      <c r="M6" s="11"/>
      <c r="N6" s="11"/>
      <c r="O6" s="11"/>
      <c r="P6" s="11"/>
      <c r="Q6" s="14"/>
      <c r="R6" s="2"/>
      <c r="S6" s="2"/>
      <c r="T6" s="2"/>
      <c r="U6" s="2"/>
      <c r="V6" s="2"/>
      <c r="W6" s="2"/>
      <c r="X6" s="2"/>
      <c r="Y6" s="2"/>
      <c r="Z6" s="2"/>
      <c r="AA6" s="2"/>
    </row>
    <row r="7" spans="1:27" ht="12" customHeight="1" x14ac:dyDescent="0.2">
      <c r="A7" s="17" t="s">
        <v>7</v>
      </c>
      <c r="B7" s="18"/>
      <c r="C7" s="18"/>
      <c r="D7" s="16">
        <v>0</v>
      </c>
      <c r="E7" s="11"/>
      <c r="F7" s="14"/>
      <c r="G7" s="11"/>
      <c r="H7" s="11"/>
      <c r="I7" s="11"/>
      <c r="J7" s="11"/>
      <c r="K7" s="11"/>
      <c r="L7" s="11"/>
      <c r="M7" s="11"/>
      <c r="N7" s="11"/>
      <c r="O7" s="11"/>
      <c r="P7" s="11"/>
      <c r="Q7" s="14"/>
      <c r="R7" s="2"/>
      <c r="S7" s="2"/>
      <c r="T7" s="2"/>
      <c r="U7" s="2"/>
      <c r="V7" s="2"/>
      <c r="W7" s="2"/>
      <c r="X7" s="2"/>
      <c r="Y7" s="2"/>
      <c r="Z7" s="2"/>
      <c r="AA7" s="2"/>
    </row>
    <row r="8" spans="1:27" ht="12" customHeight="1" x14ac:dyDescent="0.2">
      <c r="A8" s="17" t="s">
        <v>8</v>
      </c>
      <c r="B8" s="18"/>
      <c r="C8" s="18"/>
      <c r="D8" s="16">
        <v>20</v>
      </c>
      <c r="E8" s="11"/>
      <c r="F8" s="19"/>
      <c r="G8" s="11"/>
      <c r="H8" s="11"/>
      <c r="I8" s="11"/>
      <c r="J8" s="11"/>
      <c r="K8" s="11"/>
      <c r="L8" s="11"/>
      <c r="M8" s="11"/>
      <c r="N8" s="11"/>
      <c r="O8" s="11"/>
      <c r="P8" s="11"/>
      <c r="Q8" s="14"/>
      <c r="R8" s="2"/>
      <c r="S8" s="2"/>
      <c r="T8" s="2"/>
      <c r="U8" s="2"/>
      <c r="V8" s="2"/>
      <c r="W8" s="2"/>
      <c r="X8" s="2"/>
      <c r="Y8" s="2"/>
      <c r="Z8" s="2"/>
      <c r="AA8" s="2"/>
    </row>
    <row r="9" spans="1:27" ht="12" customHeight="1" x14ac:dyDescent="0.2">
      <c r="A9" s="17"/>
      <c r="B9" s="18"/>
      <c r="C9" s="18"/>
      <c r="D9" s="16"/>
      <c r="E9" s="11"/>
      <c r="F9" s="19"/>
      <c r="G9" s="11"/>
      <c r="H9" s="11"/>
      <c r="I9" s="11"/>
      <c r="J9" s="11"/>
      <c r="K9" s="11"/>
      <c r="L9" s="11"/>
      <c r="M9" s="11"/>
      <c r="N9" s="11"/>
      <c r="O9" s="11"/>
      <c r="P9" s="11"/>
      <c r="Q9" s="14"/>
      <c r="R9" s="2"/>
      <c r="S9" s="2"/>
      <c r="T9" s="2"/>
      <c r="U9" s="2"/>
      <c r="V9" s="2"/>
      <c r="W9" s="2"/>
      <c r="X9" s="2"/>
      <c r="Y9" s="2"/>
      <c r="Z9" s="2"/>
      <c r="AA9" s="2"/>
    </row>
    <row r="10" spans="1:27" ht="12" customHeight="1" x14ac:dyDescent="0.2">
      <c r="A10" s="20" t="s">
        <v>9</v>
      </c>
      <c r="B10" s="21"/>
      <c r="C10" s="21"/>
      <c r="D10" s="22"/>
      <c r="E10" s="21"/>
      <c r="F10" s="23"/>
      <c r="G10" s="21">
        <f t="shared" ref="G10:P10" si="0">($D$8/100)*(1-$D$8/100)^(G3-1)</f>
        <v>0.2</v>
      </c>
      <c r="H10" s="24">
        <f t="shared" si="0"/>
        <v>0.16000000000000003</v>
      </c>
      <c r="I10" s="24">
        <f t="shared" si="0"/>
        <v>0.12800000000000003</v>
      </c>
      <c r="J10" s="24">
        <f t="shared" si="0"/>
        <v>0.10240000000000003</v>
      </c>
      <c r="K10" s="24">
        <f t="shared" si="0"/>
        <v>8.1920000000000048E-2</v>
      </c>
      <c r="L10" s="24">
        <f t="shared" si="0"/>
        <v>6.5536000000000039E-2</v>
      </c>
      <c r="M10" s="24">
        <f t="shared" si="0"/>
        <v>5.2428800000000032E-2</v>
      </c>
      <c r="N10" s="24">
        <f t="shared" si="0"/>
        <v>4.1943040000000036E-2</v>
      </c>
      <c r="O10" s="24">
        <f t="shared" si="0"/>
        <v>3.355443200000003E-2</v>
      </c>
      <c r="P10" s="24">
        <f t="shared" si="0"/>
        <v>2.6843545600000025E-2</v>
      </c>
      <c r="Q10" s="23"/>
      <c r="R10" s="2"/>
      <c r="S10" s="2"/>
      <c r="T10" s="2"/>
      <c r="U10" s="2"/>
      <c r="V10" s="2"/>
      <c r="W10" s="2"/>
      <c r="X10" s="2"/>
      <c r="Y10" s="2"/>
      <c r="Z10" s="2"/>
      <c r="AA10" s="2"/>
    </row>
    <row r="11" spans="1:27" ht="12" customHeight="1" x14ac:dyDescent="0.2">
      <c r="A11" s="15"/>
      <c r="B11" s="11"/>
      <c r="C11" s="11"/>
      <c r="D11" s="16"/>
      <c r="E11" s="11"/>
      <c r="F11" s="14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4"/>
      <c r="R11" s="2"/>
      <c r="S11" s="2"/>
      <c r="T11" s="2"/>
      <c r="U11" s="2"/>
      <c r="V11" s="2"/>
      <c r="W11" s="2"/>
      <c r="X11" s="2"/>
      <c r="Y11" s="2"/>
      <c r="Z11" s="2"/>
      <c r="AA11" s="2"/>
    </row>
    <row r="12" spans="1:27" ht="12" customHeight="1" x14ac:dyDescent="0.2">
      <c r="A12" s="15" t="s">
        <v>10</v>
      </c>
      <c r="B12" s="11"/>
      <c r="C12" s="11"/>
      <c r="D12" s="16"/>
      <c r="E12" s="11"/>
      <c r="F12" s="14">
        <f t="shared" ref="F12:F13" si="1">-D4</f>
        <v>-1883.9769690000001</v>
      </c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4"/>
      <c r="R12" s="2"/>
      <c r="S12" s="2"/>
      <c r="T12" s="2"/>
      <c r="U12" s="2"/>
      <c r="V12" s="2"/>
      <c r="W12" s="2"/>
      <c r="X12" s="2"/>
      <c r="Y12" s="2"/>
      <c r="Z12" s="2"/>
      <c r="AA12" s="2"/>
    </row>
    <row r="13" spans="1:27" ht="12" customHeight="1" x14ac:dyDescent="0.2">
      <c r="A13" s="15" t="s">
        <v>11</v>
      </c>
      <c r="B13" s="11"/>
      <c r="C13" s="11"/>
      <c r="D13" s="16"/>
      <c r="E13" s="11"/>
      <c r="F13" s="14">
        <f t="shared" si="1"/>
        <v>-94.198848459999994</v>
      </c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4"/>
      <c r="R13" s="2"/>
      <c r="S13" s="2"/>
      <c r="T13" s="2"/>
      <c r="U13" s="2"/>
      <c r="V13" s="2"/>
      <c r="W13" s="2"/>
      <c r="X13" s="2"/>
      <c r="Y13" s="2"/>
      <c r="Z13" s="2"/>
      <c r="AA13" s="2"/>
    </row>
    <row r="14" spans="1:27" ht="12" customHeight="1" x14ac:dyDescent="0.2">
      <c r="A14" s="20" t="s">
        <v>12</v>
      </c>
      <c r="B14" s="21"/>
      <c r="C14" s="21"/>
      <c r="D14" s="22"/>
      <c r="E14" s="21"/>
      <c r="F14" s="23"/>
      <c r="G14" s="21"/>
      <c r="H14" s="21"/>
      <c r="I14" s="21"/>
      <c r="J14" s="21"/>
      <c r="K14" s="21"/>
      <c r="L14" s="21"/>
      <c r="M14" s="21"/>
      <c r="N14" s="21"/>
      <c r="O14" s="21"/>
      <c r="P14" s="21">
        <f>D5</f>
        <v>94.198848459999994</v>
      </c>
      <c r="Q14" s="23"/>
      <c r="R14" s="2"/>
      <c r="S14" s="2"/>
      <c r="T14" s="2"/>
      <c r="U14" s="2"/>
      <c r="V14" s="2"/>
      <c r="W14" s="2"/>
      <c r="X14" s="2"/>
      <c r="Y14" s="2"/>
      <c r="Z14" s="2"/>
      <c r="AA14" s="2"/>
    </row>
    <row r="15" spans="1:27" ht="15.75" customHeight="1" x14ac:dyDescent="0.2">
      <c r="A15" s="10" t="s">
        <v>13</v>
      </c>
      <c r="B15" s="11"/>
      <c r="C15" s="11"/>
      <c r="D15" s="55">
        <f>953403715.5/10^6</f>
        <v>953.40371549999998</v>
      </c>
      <c r="E15" s="11"/>
      <c r="F15" s="25"/>
      <c r="G15" s="26">
        <f>D15</f>
        <v>953.40371549999998</v>
      </c>
      <c r="H15" s="26">
        <f t="shared" ref="H15:P15" si="2">$D$15</f>
        <v>953.40371549999998</v>
      </c>
      <c r="I15" s="26">
        <f t="shared" si="2"/>
        <v>953.40371549999998</v>
      </c>
      <c r="J15" s="26">
        <f t="shared" si="2"/>
        <v>953.40371549999998</v>
      </c>
      <c r="K15" s="26">
        <f t="shared" si="2"/>
        <v>953.40371549999998</v>
      </c>
      <c r="L15" s="26">
        <f t="shared" si="2"/>
        <v>953.40371549999998</v>
      </c>
      <c r="M15" s="26">
        <f t="shared" si="2"/>
        <v>953.40371549999998</v>
      </c>
      <c r="N15" s="26">
        <f t="shared" si="2"/>
        <v>953.40371549999998</v>
      </c>
      <c r="O15" s="26">
        <f t="shared" si="2"/>
        <v>953.40371549999998</v>
      </c>
      <c r="P15" s="26">
        <f t="shared" si="2"/>
        <v>953.40371549999998</v>
      </c>
      <c r="Q15" s="14"/>
      <c r="R15" s="2"/>
      <c r="S15" s="2"/>
      <c r="T15" s="2"/>
      <c r="U15" s="2"/>
      <c r="V15" s="2"/>
      <c r="W15" s="2"/>
      <c r="X15" s="2"/>
      <c r="Y15" s="2"/>
      <c r="Z15" s="2"/>
      <c r="AA15" s="2"/>
    </row>
    <row r="16" spans="1:27" ht="15.75" customHeight="1" x14ac:dyDescent="0.2">
      <c r="A16" s="27" t="s">
        <v>14</v>
      </c>
      <c r="B16" s="21"/>
      <c r="C16" s="21"/>
      <c r="D16" s="55">
        <f>438748197.4/10^6</f>
        <v>438.74819739999998</v>
      </c>
      <c r="E16" s="21"/>
      <c r="F16" s="28"/>
      <c r="G16" s="29">
        <f t="shared" ref="G16:P16" si="3">$D$16</f>
        <v>438.74819739999998</v>
      </c>
      <c r="H16" s="29">
        <f t="shared" si="3"/>
        <v>438.74819739999998</v>
      </c>
      <c r="I16" s="29">
        <f t="shared" si="3"/>
        <v>438.74819739999998</v>
      </c>
      <c r="J16" s="29">
        <f t="shared" si="3"/>
        <v>438.74819739999998</v>
      </c>
      <c r="K16" s="29">
        <f t="shared" si="3"/>
        <v>438.74819739999998</v>
      </c>
      <c r="L16" s="29">
        <f t="shared" si="3"/>
        <v>438.74819739999998</v>
      </c>
      <c r="M16" s="29">
        <f t="shared" si="3"/>
        <v>438.74819739999998</v>
      </c>
      <c r="N16" s="29">
        <f t="shared" si="3"/>
        <v>438.74819739999998</v>
      </c>
      <c r="O16" s="29">
        <f t="shared" si="3"/>
        <v>438.74819739999998</v>
      </c>
      <c r="P16" s="29">
        <f t="shared" si="3"/>
        <v>438.74819739999998</v>
      </c>
      <c r="Q16" s="23"/>
      <c r="R16" s="2"/>
      <c r="S16" s="2"/>
      <c r="T16" s="2"/>
      <c r="U16" s="2"/>
      <c r="V16" s="2"/>
      <c r="W16" s="2"/>
      <c r="X16" s="2"/>
      <c r="Y16" s="2"/>
      <c r="Z16" s="2"/>
      <c r="AA16" s="2"/>
    </row>
    <row r="17" spans="1:27" ht="12" customHeight="1" x14ac:dyDescent="0.2">
      <c r="A17" s="15" t="s">
        <v>15</v>
      </c>
      <c r="B17" s="11"/>
      <c r="C17" s="11"/>
      <c r="D17" s="16"/>
      <c r="E17" s="11"/>
      <c r="F17" s="25"/>
      <c r="G17" s="26">
        <f t="shared" ref="G17:P17" si="4">G15-G16</f>
        <v>514.65551809999999</v>
      </c>
      <c r="H17" s="26">
        <f t="shared" si="4"/>
        <v>514.65551809999999</v>
      </c>
      <c r="I17" s="26">
        <f t="shared" si="4"/>
        <v>514.65551809999999</v>
      </c>
      <c r="J17" s="26">
        <f t="shared" si="4"/>
        <v>514.65551809999999</v>
      </c>
      <c r="K17" s="26">
        <f t="shared" si="4"/>
        <v>514.65551809999999</v>
      </c>
      <c r="L17" s="26">
        <f t="shared" si="4"/>
        <v>514.65551809999999</v>
      </c>
      <c r="M17" s="26">
        <f t="shared" si="4"/>
        <v>514.65551809999999</v>
      </c>
      <c r="N17" s="26">
        <f t="shared" si="4"/>
        <v>514.65551809999999</v>
      </c>
      <c r="O17" s="26">
        <f t="shared" si="4"/>
        <v>514.65551809999999</v>
      </c>
      <c r="P17" s="26">
        <f t="shared" si="4"/>
        <v>514.65551809999999</v>
      </c>
      <c r="Q17" s="14"/>
      <c r="R17" s="2"/>
      <c r="S17" s="2"/>
      <c r="T17" s="2"/>
      <c r="U17" s="2"/>
      <c r="V17" s="2"/>
      <c r="W17" s="2"/>
      <c r="X17" s="2"/>
      <c r="Y17" s="2"/>
      <c r="Z17" s="2"/>
      <c r="AA17" s="2"/>
    </row>
    <row r="18" spans="1:27" ht="12" customHeight="1" x14ac:dyDescent="0.2">
      <c r="A18" s="15"/>
      <c r="B18" s="11"/>
      <c r="C18" s="11"/>
      <c r="D18" s="16"/>
      <c r="E18" s="11"/>
      <c r="F18" s="25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14"/>
      <c r="R18" s="2"/>
      <c r="S18" s="2"/>
      <c r="T18" s="2"/>
      <c r="U18" s="2"/>
      <c r="V18" s="2"/>
      <c r="W18" s="2"/>
      <c r="X18" s="2"/>
      <c r="Y18" s="2"/>
      <c r="Z18" s="2"/>
      <c r="AA18" s="2"/>
    </row>
    <row r="19" spans="1:27" ht="12" customHeight="1" x14ac:dyDescent="0.2">
      <c r="A19" s="20" t="s">
        <v>16</v>
      </c>
      <c r="B19" s="21"/>
      <c r="C19" s="21"/>
      <c r="D19" s="22"/>
      <c r="E19" s="21"/>
      <c r="F19" s="28"/>
      <c r="G19" s="29">
        <f t="shared" ref="G19:P19" si="5">-$F$12*G10+$D$4*$D$7/100</f>
        <v>376.79539380000006</v>
      </c>
      <c r="H19" s="29">
        <f t="shared" si="5"/>
        <v>301.43631504000007</v>
      </c>
      <c r="I19" s="29">
        <f t="shared" si="5"/>
        <v>241.14905203200007</v>
      </c>
      <c r="J19" s="29">
        <f t="shared" si="5"/>
        <v>192.91924162560008</v>
      </c>
      <c r="K19" s="29">
        <f t="shared" si="5"/>
        <v>154.33539330048009</v>
      </c>
      <c r="L19" s="29">
        <f t="shared" si="5"/>
        <v>123.46831464038408</v>
      </c>
      <c r="M19" s="29">
        <f t="shared" si="5"/>
        <v>98.774651712307261</v>
      </c>
      <c r="N19" s="29">
        <f t="shared" si="5"/>
        <v>79.019721369845826</v>
      </c>
      <c r="O19" s="29">
        <f t="shared" si="5"/>
        <v>63.215777095876668</v>
      </c>
      <c r="P19" s="29">
        <f t="shared" si="5"/>
        <v>50.572621676701338</v>
      </c>
      <c r="Q19" s="23"/>
      <c r="R19" s="2"/>
      <c r="S19" s="2"/>
      <c r="T19" s="2"/>
      <c r="U19" s="2"/>
      <c r="V19" s="2"/>
      <c r="W19" s="2"/>
      <c r="X19" s="2"/>
      <c r="Y19" s="2"/>
      <c r="Z19" s="2"/>
      <c r="AA19" s="2"/>
    </row>
    <row r="20" spans="1:27" ht="12" customHeight="1" x14ac:dyDescent="0.2">
      <c r="A20" s="15" t="s">
        <v>17</v>
      </c>
      <c r="B20" s="11"/>
      <c r="C20" s="11"/>
      <c r="D20" s="16"/>
      <c r="E20" s="11"/>
      <c r="F20" s="25"/>
      <c r="G20" s="26">
        <f t="shared" ref="G20:P20" si="6">G17-G19</f>
        <v>137.86012429999994</v>
      </c>
      <c r="H20" s="26">
        <f t="shared" si="6"/>
        <v>213.21920305999993</v>
      </c>
      <c r="I20" s="26">
        <f t="shared" si="6"/>
        <v>273.5064660679999</v>
      </c>
      <c r="J20" s="26">
        <f t="shared" si="6"/>
        <v>321.73627647439992</v>
      </c>
      <c r="K20" s="26">
        <f t="shared" si="6"/>
        <v>360.32012479951993</v>
      </c>
      <c r="L20" s="26">
        <f t="shared" si="6"/>
        <v>391.18720345961594</v>
      </c>
      <c r="M20" s="26">
        <f t="shared" si="6"/>
        <v>415.88086638769272</v>
      </c>
      <c r="N20" s="26">
        <f t="shared" si="6"/>
        <v>435.6357967301542</v>
      </c>
      <c r="O20" s="26">
        <f t="shared" si="6"/>
        <v>451.43974100412333</v>
      </c>
      <c r="P20" s="26">
        <f t="shared" si="6"/>
        <v>464.08289642329868</v>
      </c>
      <c r="Q20" s="14"/>
      <c r="R20" s="2"/>
      <c r="S20" s="2"/>
      <c r="T20" s="2"/>
      <c r="U20" s="2"/>
      <c r="V20" s="2"/>
      <c r="W20" s="2"/>
      <c r="X20" s="2"/>
      <c r="Y20" s="2"/>
      <c r="Z20" s="2"/>
      <c r="AA20" s="2"/>
    </row>
    <row r="21" spans="1:27" ht="12" customHeight="1" x14ac:dyDescent="0.2">
      <c r="A21" s="20" t="s">
        <v>18</v>
      </c>
      <c r="B21" s="21"/>
      <c r="C21" s="21"/>
      <c r="D21" s="22">
        <v>28</v>
      </c>
      <c r="E21" s="21"/>
      <c r="F21" s="28"/>
      <c r="G21" s="29">
        <f t="shared" ref="G21:P21" si="7">IF(G20&gt;=0,G20*($D$21/100),0)</f>
        <v>38.600834803999987</v>
      </c>
      <c r="H21" s="29">
        <f t="shared" si="7"/>
        <v>59.701376856799982</v>
      </c>
      <c r="I21" s="29">
        <f t="shared" si="7"/>
        <v>76.581810499039975</v>
      </c>
      <c r="J21" s="29">
        <f t="shared" si="7"/>
        <v>90.08615741283198</v>
      </c>
      <c r="K21" s="29">
        <f t="shared" si="7"/>
        <v>100.88963494386559</v>
      </c>
      <c r="L21" s="29">
        <f t="shared" si="7"/>
        <v>109.53241696869247</v>
      </c>
      <c r="M21" s="29">
        <f t="shared" si="7"/>
        <v>116.44664258855397</v>
      </c>
      <c r="N21" s="29">
        <f t="shared" si="7"/>
        <v>121.97802308444318</v>
      </c>
      <c r="O21" s="29">
        <f t="shared" si="7"/>
        <v>126.40312748115454</v>
      </c>
      <c r="P21" s="29">
        <f t="shared" si="7"/>
        <v>129.94321099852365</v>
      </c>
      <c r="Q21" s="23"/>
      <c r="R21" s="2"/>
      <c r="S21" s="2"/>
      <c r="T21" s="2"/>
      <c r="U21" s="2"/>
      <c r="V21" s="2"/>
      <c r="W21" s="2"/>
      <c r="X21" s="2"/>
      <c r="Y21" s="2"/>
      <c r="Z21" s="2"/>
      <c r="AA21" s="2"/>
    </row>
    <row r="22" spans="1:27" ht="12" customHeight="1" x14ac:dyDescent="0.2">
      <c r="A22" s="15" t="s">
        <v>19</v>
      </c>
      <c r="B22" s="11"/>
      <c r="C22" s="11"/>
      <c r="D22" s="16"/>
      <c r="E22" s="11"/>
      <c r="F22" s="25"/>
      <c r="G22" s="26">
        <f t="shared" ref="G22:P22" si="8">G20-G21</f>
        <v>99.259289495999951</v>
      </c>
      <c r="H22" s="26">
        <f t="shared" si="8"/>
        <v>153.51782620319995</v>
      </c>
      <c r="I22" s="26">
        <f t="shared" si="8"/>
        <v>196.92465556895991</v>
      </c>
      <c r="J22" s="26">
        <f t="shared" si="8"/>
        <v>231.65011906156792</v>
      </c>
      <c r="K22" s="26">
        <f t="shared" si="8"/>
        <v>259.43048985565434</v>
      </c>
      <c r="L22" s="26">
        <f t="shared" si="8"/>
        <v>281.65478649092347</v>
      </c>
      <c r="M22" s="26">
        <f t="shared" si="8"/>
        <v>299.43422379913875</v>
      </c>
      <c r="N22" s="26">
        <f t="shared" si="8"/>
        <v>313.65777364571102</v>
      </c>
      <c r="O22" s="26">
        <f t="shared" si="8"/>
        <v>325.03661352296876</v>
      </c>
      <c r="P22" s="26">
        <f t="shared" si="8"/>
        <v>334.13968542477505</v>
      </c>
      <c r="Q22" s="14"/>
      <c r="R22" s="2"/>
      <c r="S22" s="2"/>
      <c r="T22" s="2"/>
      <c r="U22" s="2"/>
      <c r="V22" s="2"/>
      <c r="W22" s="2"/>
      <c r="X22" s="2"/>
      <c r="Y22" s="2"/>
      <c r="Z22" s="2"/>
      <c r="AA22" s="2"/>
    </row>
    <row r="23" spans="1:27" ht="12" customHeight="1" x14ac:dyDescent="0.2">
      <c r="A23" s="15"/>
      <c r="B23" s="11"/>
      <c r="C23" s="11"/>
      <c r="D23" s="16"/>
      <c r="E23" s="11"/>
      <c r="F23" s="25"/>
      <c r="G23" s="26"/>
      <c r="H23" s="26"/>
      <c r="I23" s="26"/>
      <c r="J23" s="26"/>
      <c r="K23" s="26"/>
      <c r="L23" s="26"/>
      <c r="M23" s="26"/>
      <c r="N23" s="26"/>
      <c r="O23" s="26"/>
      <c r="P23" s="26"/>
      <c r="Q23" s="14"/>
      <c r="R23" s="2"/>
      <c r="S23" s="2"/>
      <c r="T23" s="2"/>
      <c r="U23" s="2"/>
      <c r="V23" s="2"/>
      <c r="W23" s="2"/>
      <c r="X23" s="2"/>
      <c r="Y23" s="2"/>
      <c r="Z23" s="2"/>
      <c r="AA23" s="2"/>
    </row>
    <row r="24" spans="1:27" ht="12" customHeight="1" x14ac:dyDescent="0.2">
      <c r="A24" s="20" t="s">
        <v>20</v>
      </c>
      <c r="B24" s="21"/>
      <c r="C24" s="21"/>
      <c r="D24" s="22"/>
      <c r="E24" s="21"/>
      <c r="F24" s="28"/>
      <c r="G24" s="29">
        <f t="shared" ref="G24:P24" si="9">G19</f>
        <v>376.79539380000006</v>
      </c>
      <c r="H24" s="29">
        <f t="shared" si="9"/>
        <v>301.43631504000007</v>
      </c>
      <c r="I24" s="29">
        <f t="shared" si="9"/>
        <v>241.14905203200007</v>
      </c>
      <c r="J24" s="29">
        <f t="shared" si="9"/>
        <v>192.91924162560008</v>
      </c>
      <c r="K24" s="29">
        <f t="shared" si="9"/>
        <v>154.33539330048009</v>
      </c>
      <c r="L24" s="29">
        <f t="shared" si="9"/>
        <v>123.46831464038408</v>
      </c>
      <c r="M24" s="29">
        <f t="shared" si="9"/>
        <v>98.774651712307261</v>
      </c>
      <c r="N24" s="29">
        <f t="shared" si="9"/>
        <v>79.019721369845826</v>
      </c>
      <c r="O24" s="29">
        <f t="shared" si="9"/>
        <v>63.215777095876668</v>
      </c>
      <c r="P24" s="29">
        <f t="shared" si="9"/>
        <v>50.572621676701338</v>
      </c>
      <c r="Q24" s="23"/>
      <c r="R24" s="2"/>
      <c r="S24" s="2"/>
      <c r="T24" s="2"/>
      <c r="U24" s="2"/>
      <c r="V24" s="2"/>
      <c r="W24" s="2"/>
      <c r="X24" s="2"/>
      <c r="Y24" s="2"/>
      <c r="Z24" s="2"/>
      <c r="AA24" s="2"/>
    </row>
    <row r="25" spans="1:27" ht="12" customHeight="1" x14ac:dyDescent="0.2">
      <c r="A25" s="30" t="s">
        <v>21</v>
      </c>
      <c r="B25" s="31"/>
      <c r="C25" s="31"/>
      <c r="D25" s="32"/>
      <c r="E25" s="31"/>
      <c r="F25" s="33">
        <f>F12+F21</f>
        <v>-1883.9769690000001</v>
      </c>
      <c r="G25" s="34">
        <f t="shared" ref="G25:P25" si="10">G22+G24</f>
        <v>476.05468329600001</v>
      </c>
      <c r="H25" s="34">
        <f t="shared" si="10"/>
        <v>454.95414124320001</v>
      </c>
      <c r="I25" s="34">
        <f t="shared" si="10"/>
        <v>438.07370760096001</v>
      </c>
      <c r="J25" s="34">
        <f t="shared" si="10"/>
        <v>424.569360687168</v>
      </c>
      <c r="K25" s="34">
        <f t="shared" si="10"/>
        <v>413.76588315613446</v>
      </c>
      <c r="L25" s="34">
        <f t="shared" si="10"/>
        <v>405.12310113130752</v>
      </c>
      <c r="M25" s="34">
        <f t="shared" si="10"/>
        <v>398.20887551144602</v>
      </c>
      <c r="N25" s="34">
        <f t="shared" si="10"/>
        <v>392.67749501555681</v>
      </c>
      <c r="O25" s="34">
        <f t="shared" si="10"/>
        <v>388.25239061884542</v>
      </c>
      <c r="P25" s="34">
        <f t="shared" si="10"/>
        <v>384.71230710147637</v>
      </c>
      <c r="Q25" s="35"/>
      <c r="R25" s="2"/>
      <c r="S25" s="2"/>
      <c r="T25" s="2"/>
      <c r="U25" s="2"/>
      <c r="V25" s="2"/>
      <c r="W25" s="2"/>
      <c r="X25" s="2"/>
      <c r="Y25" s="2"/>
      <c r="Z25" s="2"/>
      <c r="AA25" s="2"/>
    </row>
    <row r="26" spans="1:27" ht="12" customHeight="1" x14ac:dyDescent="0.2">
      <c r="A26" s="36" t="s">
        <v>22</v>
      </c>
      <c r="B26" s="37" t="s">
        <v>21</v>
      </c>
      <c r="C26" s="37"/>
      <c r="D26" s="38"/>
      <c r="E26" s="39">
        <v>0</v>
      </c>
      <c r="F26" s="40">
        <f>(F12+F13)</f>
        <v>-1978.17581746</v>
      </c>
      <c r="G26" s="41">
        <f t="shared" ref="G26:O26" si="11">F26+G25</f>
        <v>-1502.1211341640001</v>
      </c>
      <c r="H26" s="41">
        <f t="shared" si="11"/>
        <v>-1047.1669929208001</v>
      </c>
      <c r="I26" s="41">
        <f t="shared" si="11"/>
        <v>-609.09328531984011</v>
      </c>
      <c r="J26" s="41">
        <f t="shared" si="11"/>
        <v>-184.52392463267211</v>
      </c>
      <c r="K26" s="41">
        <f t="shared" si="11"/>
        <v>229.24195852346236</v>
      </c>
      <c r="L26" s="41">
        <f t="shared" si="11"/>
        <v>634.36505965476988</v>
      </c>
      <c r="M26" s="41">
        <f t="shared" si="11"/>
        <v>1032.573935166216</v>
      </c>
      <c r="N26" s="41">
        <f t="shared" si="11"/>
        <v>1425.2514301817728</v>
      </c>
      <c r="O26" s="41">
        <f t="shared" si="11"/>
        <v>1813.5038208006181</v>
      </c>
      <c r="P26" s="41">
        <f>O26+P25+P14</f>
        <v>2292.4149763620944</v>
      </c>
      <c r="Q26" s="42"/>
      <c r="R26" s="2"/>
      <c r="S26" s="2"/>
      <c r="T26" s="2"/>
      <c r="U26" s="2"/>
      <c r="V26" s="2"/>
      <c r="W26" s="2"/>
      <c r="X26" s="2"/>
      <c r="Y26" s="2"/>
      <c r="Z26" s="2"/>
      <c r="AA26" s="2"/>
    </row>
    <row r="27" spans="1:27" ht="12" customHeight="1" x14ac:dyDescent="0.2">
      <c r="A27" s="15"/>
      <c r="B27" s="11"/>
      <c r="C27" s="11"/>
      <c r="D27" s="16"/>
      <c r="E27" s="11"/>
      <c r="F27" s="14"/>
      <c r="G27" s="11"/>
      <c r="H27" s="11"/>
      <c r="I27" s="11"/>
      <c r="J27" s="11"/>
      <c r="K27" s="11"/>
      <c r="L27" s="11"/>
      <c r="M27" s="11"/>
      <c r="N27" s="11"/>
      <c r="O27" s="11"/>
      <c r="P27" s="26"/>
      <c r="Q27" s="14"/>
      <c r="R27" s="2"/>
      <c r="S27" s="2"/>
      <c r="T27" s="2"/>
      <c r="U27" s="2"/>
      <c r="V27" s="2"/>
      <c r="W27" s="2"/>
      <c r="X27" s="2"/>
      <c r="Y27" s="2"/>
      <c r="Z27" s="2"/>
      <c r="AA27" s="2"/>
    </row>
    <row r="28" spans="1:27" ht="12" customHeight="1" x14ac:dyDescent="0.2">
      <c r="A28" s="15" t="s">
        <v>23</v>
      </c>
      <c r="B28" s="11"/>
      <c r="C28" s="11"/>
      <c r="D28" s="16"/>
      <c r="E28" s="11"/>
      <c r="F28" s="14"/>
      <c r="G28" s="11"/>
      <c r="H28" s="11"/>
      <c r="I28" s="11"/>
      <c r="J28" s="11"/>
      <c r="K28" s="11"/>
      <c r="L28" s="11"/>
      <c r="M28" s="11"/>
      <c r="N28" s="11"/>
      <c r="O28" s="11"/>
      <c r="P28" s="26"/>
      <c r="Q28" s="14"/>
      <c r="R28" s="2"/>
      <c r="S28" s="2"/>
      <c r="T28" s="2"/>
      <c r="U28" s="2"/>
      <c r="V28" s="2"/>
      <c r="W28" s="2"/>
      <c r="X28" s="2"/>
      <c r="Y28" s="2"/>
      <c r="Z28" s="2"/>
      <c r="AA28" s="2"/>
    </row>
    <row r="29" spans="1:27" ht="12" customHeight="1" x14ac:dyDescent="0.2">
      <c r="A29" s="15" t="s">
        <v>24</v>
      </c>
      <c r="B29" s="11"/>
      <c r="C29" s="11"/>
      <c r="D29" s="16"/>
      <c r="E29" s="11"/>
      <c r="F29" s="14">
        <f t="shared" ref="F29:P29" si="12">1/1.1^F3</f>
        <v>1</v>
      </c>
      <c r="G29" s="43">
        <f t="shared" si="12"/>
        <v>0.90909090909090906</v>
      </c>
      <c r="H29" s="43">
        <f t="shared" si="12"/>
        <v>0.82644628099173545</v>
      </c>
      <c r="I29" s="43">
        <f t="shared" si="12"/>
        <v>0.75131480090157754</v>
      </c>
      <c r="J29" s="43">
        <f t="shared" si="12"/>
        <v>0.68301345536507052</v>
      </c>
      <c r="K29" s="43">
        <f t="shared" si="12"/>
        <v>0.62092132305915493</v>
      </c>
      <c r="L29" s="43">
        <f t="shared" si="12"/>
        <v>0.56447393005377722</v>
      </c>
      <c r="M29" s="43">
        <f t="shared" si="12"/>
        <v>0.51315811823070645</v>
      </c>
      <c r="N29" s="43">
        <f t="shared" si="12"/>
        <v>0.46650738020973315</v>
      </c>
      <c r="O29" s="43">
        <f t="shared" si="12"/>
        <v>0.42409761837248466</v>
      </c>
      <c r="P29" s="43">
        <f t="shared" si="12"/>
        <v>0.38554328942953148</v>
      </c>
      <c r="Q29" s="14"/>
      <c r="R29" s="2"/>
      <c r="S29" s="2"/>
      <c r="T29" s="2"/>
      <c r="U29" s="2"/>
      <c r="V29" s="2"/>
      <c r="W29" s="2"/>
      <c r="X29" s="2"/>
      <c r="Y29" s="2"/>
      <c r="Z29" s="2"/>
      <c r="AA29" s="2"/>
    </row>
    <row r="30" spans="1:27" ht="12" customHeight="1" x14ac:dyDescent="0.2">
      <c r="A30" s="15" t="s">
        <v>25</v>
      </c>
      <c r="B30" s="11"/>
      <c r="C30" s="11"/>
      <c r="D30" s="16"/>
      <c r="E30" s="11"/>
      <c r="F30" s="14">
        <f t="shared" ref="F30:P30" si="13">F25*F29</f>
        <v>-1883.9769690000001</v>
      </c>
      <c r="G30" s="26">
        <f t="shared" si="13"/>
        <v>432.77698481454547</v>
      </c>
      <c r="H30" s="26">
        <f t="shared" si="13"/>
        <v>375.99515805223137</v>
      </c>
      <c r="I30" s="26">
        <f t="shared" si="13"/>
        <v>329.13126040643118</v>
      </c>
      <c r="J30" s="26">
        <f t="shared" si="13"/>
        <v>289.98658608508157</v>
      </c>
      <c r="K30" s="26">
        <f t="shared" si="13"/>
        <v>256.9160596060467</v>
      </c>
      <c r="L30" s="26">
        <f t="shared" si="13"/>
        <v>228.68142905116301</v>
      </c>
      <c r="M30" s="26">
        <f t="shared" si="13"/>
        <v>204.34411722021929</v>
      </c>
      <c r="N30" s="26">
        <f t="shared" si="13"/>
        <v>183.18694946702794</v>
      </c>
      <c r="O30" s="26">
        <f t="shared" si="13"/>
        <v>164.65691418887596</v>
      </c>
      <c r="P30" s="26">
        <f t="shared" si="13"/>
        <v>148.32324836392729</v>
      </c>
      <c r="Q30" s="25">
        <f>SUM(F30:P30)</f>
        <v>730.02173825554985</v>
      </c>
      <c r="R30" s="2"/>
      <c r="S30" s="2"/>
      <c r="T30" s="2"/>
      <c r="U30" s="2"/>
      <c r="V30" s="2"/>
      <c r="W30" s="2"/>
      <c r="X30" s="2"/>
      <c r="Y30" s="2"/>
      <c r="Z30" s="2"/>
      <c r="AA30" s="2"/>
    </row>
    <row r="31" spans="1:27" ht="12" customHeight="1" x14ac:dyDescent="0.2">
      <c r="A31" s="44" t="s">
        <v>26</v>
      </c>
      <c r="B31" s="45"/>
      <c r="C31" s="21"/>
      <c r="D31" s="22"/>
      <c r="E31" s="21"/>
      <c r="F31" s="28">
        <f>Q30</f>
        <v>730.02173825554985</v>
      </c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3"/>
      <c r="R31" s="2"/>
      <c r="S31" s="2"/>
      <c r="T31" s="2"/>
      <c r="U31" s="2"/>
      <c r="V31" s="2"/>
      <c r="W31" s="2"/>
      <c r="X31" s="2"/>
      <c r="Y31" s="2"/>
      <c r="Z31" s="2"/>
      <c r="AA31" s="2"/>
    </row>
    <row r="32" spans="1:27" ht="12" customHeight="1" x14ac:dyDescent="0.2">
      <c r="A32" s="15" t="s">
        <v>27</v>
      </c>
      <c r="B32" s="11"/>
      <c r="C32" s="11"/>
      <c r="D32" s="16"/>
      <c r="E32" s="11"/>
      <c r="F32" s="14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4"/>
      <c r="R32" s="2"/>
      <c r="S32" s="2"/>
      <c r="T32" s="2"/>
      <c r="U32" s="2"/>
      <c r="V32" s="2"/>
      <c r="W32" s="2"/>
      <c r="X32" s="2"/>
      <c r="Y32" s="2"/>
      <c r="Z32" s="2"/>
      <c r="AA32" s="2"/>
    </row>
    <row r="33" spans="1:27" ht="12" customHeight="1" x14ac:dyDescent="0.2">
      <c r="A33" s="15" t="s">
        <v>28</v>
      </c>
      <c r="B33" s="11"/>
      <c r="C33" s="11"/>
      <c r="D33" s="16"/>
      <c r="E33" s="11"/>
      <c r="F33" s="14">
        <f t="shared" ref="F33:P33" si="14">1/1.2^F3</f>
        <v>1</v>
      </c>
      <c r="G33" s="43">
        <f t="shared" si="14"/>
        <v>0.83333333333333337</v>
      </c>
      <c r="H33" s="43">
        <f t="shared" si="14"/>
        <v>0.69444444444444442</v>
      </c>
      <c r="I33" s="43">
        <f t="shared" si="14"/>
        <v>0.57870370370370372</v>
      </c>
      <c r="J33" s="43">
        <f t="shared" si="14"/>
        <v>0.48225308641975312</v>
      </c>
      <c r="K33" s="43">
        <f t="shared" si="14"/>
        <v>0.4018775720164609</v>
      </c>
      <c r="L33" s="43">
        <f t="shared" si="14"/>
        <v>0.33489797668038412</v>
      </c>
      <c r="M33" s="43">
        <f t="shared" si="14"/>
        <v>0.27908164723365342</v>
      </c>
      <c r="N33" s="43">
        <f t="shared" si="14"/>
        <v>0.23256803936137788</v>
      </c>
      <c r="O33" s="43">
        <f t="shared" si="14"/>
        <v>0.1938066994678149</v>
      </c>
      <c r="P33" s="43">
        <f t="shared" si="14"/>
        <v>0.16150558288984573</v>
      </c>
      <c r="Q33" s="14"/>
      <c r="R33" s="2"/>
      <c r="S33" s="2"/>
      <c r="T33" s="2"/>
      <c r="U33" s="2"/>
      <c r="V33" s="2"/>
      <c r="W33" s="2"/>
      <c r="X33" s="2"/>
      <c r="Y33" s="2"/>
      <c r="Z33" s="2"/>
      <c r="AA33" s="2"/>
    </row>
    <row r="34" spans="1:27" ht="12" customHeight="1" x14ac:dyDescent="0.2">
      <c r="A34" s="15" t="s">
        <v>25</v>
      </c>
      <c r="B34" s="11"/>
      <c r="C34" s="11"/>
      <c r="D34" s="16"/>
      <c r="E34" s="11"/>
      <c r="F34" s="14">
        <f t="shared" ref="F34:P34" si="15">F25*F33</f>
        <v>-1883.9769690000001</v>
      </c>
      <c r="G34" s="26">
        <f t="shared" si="15"/>
        <v>396.71223608000003</v>
      </c>
      <c r="H34" s="26">
        <f t="shared" si="15"/>
        <v>315.94037586333332</v>
      </c>
      <c r="I34" s="26">
        <f t="shared" si="15"/>
        <v>253.5148770838889</v>
      </c>
      <c r="J34" s="26">
        <f t="shared" si="15"/>
        <v>204.74988459064815</v>
      </c>
      <c r="K34" s="26">
        <f t="shared" si="15"/>
        <v>166.28322850603396</v>
      </c>
      <c r="L34" s="26">
        <f t="shared" si="15"/>
        <v>135.67490687535752</v>
      </c>
      <c r="M34" s="26">
        <f t="shared" si="15"/>
        <v>111.13278892079519</v>
      </c>
      <c r="N34" s="26">
        <f t="shared" si="15"/>
        <v>91.324235117105289</v>
      </c>
      <c r="O34" s="26">
        <f t="shared" si="15"/>
        <v>75.245914386327257</v>
      </c>
      <c r="P34" s="26">
        <f t="shared" si="15"/>
        <v>62.133185403321278</v>
      </c>
      <c r="Q34" s="25">
        <f>SUM(F34:P34)</f>
        <v>-71.265336173188871</v>
      </c>
      <c r="R34" s="2"/>
      <c r="S34" s="2"/>
      <c r="T34" s="2"/>
      <c r="U34" s="2"/>
      <c r="V34" s="2"/>
      <c r="W34" s="2"/>
      <c r="X34" s="2"/>
      <c r="Y34" s="2"/>
      <c r="Z34" s="2"/>
      <c r="AA34" s="2"/>
    </row>
    <row r="35" spans="1:27" ht="12" customHeight="1" x14ac:dyDescent="0.2">
      <c r="A35" s="36" t="s">
        <v>26</v>
      </c>
      <c r="B35" s="39"/>
      <c r="C35" s="39"/>
      <c r="D35" s="38"/>
      <c r="E35" s="39"/>
      <c r="F35" s="40">
        <f>Q34</f>
        <v>-71.265336173188871</v>
      </c>
      <c r="G35" s="39"/>
      <c r="H35" s="39"/>
      <c r="I35" s="39"/>
      <c r="J35" s="39"/>
      <c r="K35" s="39"/>
      <c r="L35" s="39"/>
      <c r="M35" s="39"/>
      <c r="N35" s="39"/>
      <c r="O35" s="39"/>
      <c r="P35" s="39"/>
      <c r="Q35" s="42"/>
      <c r="R35" s="2"/>
      <c r="S35" s="2"/>
      <c r="T35" s="2"/>
      <c r="U35" s="2"/>
      <c r="V35" s="2"/>
      <c r="W35" s="2"/>
      <c r="X35" s="2"/>
      <c r="Y35" s="2"/>
      <c r="Z35" s="2"/>
      <c r="AA35" s="2"/>
    </row>
    <row r="36" spans="1:27" ht="12" customHeight="1" x14ac:dyDescent="0.2">
      <c r="A36" s="15"/>
      <c r="B36" s="11"/>
      <c r="C36" s="11"/>
      <c r="D36" s="11"/>
      <c r="E36" s="11"/>
      <c r="F36" s="14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4"/>
      <c r="R36" s="2"/>
      <c r="S36" s="2"/>
      <c r="T36" s="2"/>
      <c r="U36" s="2"/>
      <c r="V36" s="2"/>
      <c r="W36" s="2"/>
      <c r="X36" s="2"/>
      <c r="Y36" s="2"/>
      <c r="Z36" s="2"/>
      <c r="AA36" s="2"/>
    </row>
    <row r="37" spans="1:27" ht="12" customHeight="1" x14ac:dyDescent="0.2">
      <c r="A37" s="10" t="s">
        <v>29</v>
      </c>
      <c r="B37" s="11"/>
      <c r="C37" s="11"/>
      <c r="D37" s="46">
        <v>18.827948429032354</v>
      </c>
      <c r="E37" s="11"/>
      <c r="F37" s="14">
        <f t="shared" ref="F37:P37" si="16">1/(1+($D$37/100))^F3</f>
        <v>1</v>
      </c>
      <c r="G37" s="43">
        <f t="shared" si="16"/>
        <v>0.8415528612759231</v>
      </c>
      <c r="H37" s="43">
        <f t="shared" si="16"/>
        <v>0.70821121832169298</v>
      </c>
      <c r="I37" s="43">
        <f t="shared" si="16"/>
        <v>0.59599717716632816</v>
      </c>
      <c r="J37" s="43">
        <f t="shared" si="16"/>
        <v>0.5015631297566967</v>
      </c>
      <c r="K37" s="43">
        <f t="shared" si="16"/>
        <v>0.42209188695725519</v>
      </c>
      <c r="L37" s="43">
        <f t="shared" si="16"/>
        <v>0.35521263519023155</v>
      </c>
      <c r="M37" s="43">
        <f t="shared" si="16"/>
        <v>0.29893020950570004</v>
      </c>
      <c r="N37" s="43">
        <f t="shared" si="16"/>
        <v>0.25156557313133299</v>
      </c>
      <c r="O37" s="43">
        <f t="shared" si="16"/>
        <v>0.21170572786719077</v>
      </c>
      <c r="P37" s="43">
        <f t="shared" si="16"/>
        <v>0.17816156103513631</v>
      </c>
      <c r="Q37" s="14"/>
      <c r="R37" s="2"/>
      <c r="S37" s="2"/>
      <c r="T37" s="2"/>
      <c r="U37" s="2"/>
      <c r="V37" s="2"/>
      <c r="W37" s="2"/>
      <c r="X37" s="2"/>
      <c r="Y37" s="2"/>
      <c r="Z37" s="2"/>
      <c r="AA37" s="2"/>
    </row>
    <row r="38" spans="1:27" ht="12.75" customHeight="1" thickBot="1" x14ac:dyDescent="0.25">
      <c r="A38" s="15" t="s">
        <v>25</v>
      </c>
      <c r="B38" s="11"/>
      <c r="C38" s="11"/>
      <c r="D38" s="11"/>
      <c r="E38" s="11"/>
      <c r="F38" s="14">
        <f t="shared" ref="F38:P38" si="17">F25*F37</f>
        <v>-1883.9769690000001</v>
      </c>
      <c r="G38" s="26">
        <f t="shared" si="17"/>
        <v>400.62518085155222</v>
      </c>
      <c r="H38" s="26">
        <f t="shared" si="17"/>
        <v>322.20362665034628</v>
      </c>
      <c r="I38" s="26">
        <f t="shared" si="17"/>
        <v>261.0906931209596</v>
      </c>
      <c r="J38" s="26">
        <f t="shared" si="17"/>
        <v>212.94833734505582</v>
      </c>
      <c r="K38" s="26">
        <f t="shared" si="17"/>
        <v>174.64722237990796</v>
      </c>
      <c r="L38" s="26">
        <f t="shared" si="17"/>
        <v>143.90484432929043</v>
      </c>
      <c r="M38" s="26">
        <f t="shared" si="17"/>
        <v>119.03666258366579</v>
      </c>
      <c r="N38" s="26">
        <f t="shared" si="17"/>
        <v>98.7841390893647</v>
      </c>
      <c r="O38" s="26">
        <f t="shared" si="17"/>
        <v>82.195254952139535</v>
      </c>
      <c r="P38" s="26">
        <f t="shared" si="17"/>
        <v>68.54094518262778</v>
      </c>
      <c r="Q38" s="14">
        <f>SUM(F38:P38)</f>
        <v>-6.2515090078818503E-5</v>
      </c>
      <c r="R38" s="2"/>
      <c r="S38" s="2"/>
      <c r="T38" s="2"/>
      <c r="U38" s="2"/>
      <c r="V38" s="2"/>
      <c r="W38" s="2"/>
      <c r="X38" s="2"/>
      <c r="Y38" s="2"/>
      <c r="Z38" s="2"/>
      <c r="AA38" s="2"/>
    </row>
    <row r="39" spans="1:27" ht="13.5" customHeight="1" thickTop="1" thickBot="1" x14ac:dyDescent="0.25">
      <c r="A39" s="47" t="s">
        <v>30</v>
      </c>
      <c r="B39" s="11"/>
      <c r="C39" s="11"/>
      <c r="D39" s="48">
        <v>18.920000000000002</v>
      </c>
      <c r="E39" s="11"/>
      <c r="F39" s="14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4"/>
      <c r="R39" s="2"/>
      <c r="S39" s="2"/>
      <c r="T39" s="2"/>
      <c r="U39" s="2"/>
      <c r="V39" s="2"/>
      <c r="W39" s="2"/>
      <c r="X39" s="2"/>
      <c r="Y39" s="2"/>
      <c r="Z39" s="2"/>
      <c r="AA39" s="2"/>
    </row>
    <row r="40" spans="1:27" ht="13.5" customHeight="1" thickTop="1" thickBot="1" x14ac:dyDescent="0.25">
      <c r="A40" s="47" t="s">
        <v>26</v>
      </c>
      <c r="B40" s="11"/>
      <c r="C40" s="11"/>
      <c r="D40" s="49">
        <f>Q38</f>
        <v>-6.2515090078818503E-5</v>
      </c>
      <c r="E40" s="11"/>
      <c r="F40" s="50" t="s">
        <v>31</v>
      </c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4"/>
      <c r="R40" s="2"/>
      <c r="S40" s="2"/>
      <c r="T40" s="2"/>
      <c r="U40" s="2"/>
      <c r="V40" s="2"/>
      <c r="W40" s="2"/>
      <c r="X40" s="2"/>
      <c r="Y40" s="2"/>
      <c r="Z40" s="2"/>
      <c r="AA40" s="2"/>
    </row>
    <row r="41" spans="1:27" ht="13.5" customHeight="1" x14ac:dyDescent="0.2">
      <c r="A41" s="51"/>
      <c r="B41" s="52"/>
      <c r="C41" s="52"/>
      <c r="D41" s="52"/>
      <c r="E41" s="52"/>
      <c r="F41" s="53"/>
      <c r="G41" s="52"/>
      <c r="H41" s="52"/>
      <c r="I41" s="52"/>
      <c r="J41" s="52"/>
      <c r="K41" s="52"/>
      <c r="L41" s="52"/>
      <c r="M41" s="52"/>
      <c r="N41" s="52"/>
      <c r="O41" s="52"/>
      <c r="P41" s="52"/>
      <c r="Q41" s="53"/>
      <c r="R41" s="2"/>
      <c r="S41" s="2"/>
      <c r="T41" s="2"/>
      <c r="U41" s="2"/>
      <c r="V41" s="2"/>
      <c r="W41" s="2"/>
      <c r="X41" s="2"/>
      <c r="Y41" s="2"/>
      <c r="Z41" s="2"/>
      <c r="AA41" s="2"/>
    </row>
    <row r="42" spans="1:27" ht="12" customHeight="1" x14ac:dyDescent="0.2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</row>
    <row r="43" spans="1:27" ht="12" customHeight="1" x14ac:dyDescent="0.2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</row>
    <row r="44" spans="1:27" ht="12" customHeight="1" x14ac:dyDescent="0.2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</row>
    <row r="45" spans="1:27" ht="12" customHeight="1" x14ac:dyDescent="0.2">
      <c r="A45" s="2"/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</row>
    <row r="46" spans="1:27" ht="12" customHeight="1" x14ac:dyDescent="0.2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</row>
    <row r="47" spans="1:27" ht="12" customHeight="1" x14ac:dyDescent="0.2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</row>
    <row r="48" spans="1:27" ht="12" customHeight="1" x14ac:dyDescent="0.2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</row>
    <row r="49" spans="1:27" ht="12" customHeight="1" x14ac:dyDescent="0.2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</row>
    <row r="50" spans="1:27" ht="12" customHeight="1" x14ac:dyDescent="0.2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</row>
    <row r="51" spans="1:27" ht="12" customHeight="1" x14ac:dyDescent="0.2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</row>
    <row r="52" spans="1:27" ht="12" customHeight="1" x14ac:dyDescent="0.2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</row>
    <row r="53" spans="1:27" ht="12" customHeight="1" x14ac:dyDescent="0.2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</row>
    <row r="54" spans="1:27" ht="12" customHeight="1" x14ac:dyDescent="0.2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</row>
    <row r="55" spans="1:27" ht="12" customHeight="1" x14ac:dyDescent="0.2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</row>
    <row r="56" spans="1:27" ht="12" customHeight="1" x14ac:dyDescent="0.2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</row>
    <row r="57" spans="1:27" ht="12" customHeight="1" x14ac:dyDescent="0.2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</row>
    <row r="58" spans="1:27" ht="12" customHeight="1" x14ac:dyDescent="0.2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</row>
    <row r="59" spans="1:27" ht="12" customHeight="1" x14ac:dyDescent="0.2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</row>
    <row r="60" spans="1:27" ht="12" customHeight="1" x14ac:dyDescent="0.2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</row>
    <row r="61" spans="1:27" ht="12" customHeight="1" x14ac:dyDescent="0.2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</row>
    <row r="62" spans="1:27" ht="12" customHeight="1" x14ac:dyDescent="0.2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</row>
    <row r="63" spans="1:27" ht="12" customHeight="1" x14ac:dyDescent="0.2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</row>
    <row r="64" spans="1:27" ht="12" customHeight="1" x14ac:dyDescent="0.2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</row>
    <row r="65" spans="1:27" ht="12" customHeight="1" x14ac:dyDescent="0.2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</row>
    <row r="66" spans="1:27" ht="12" customHeight="1" x14ac:dyDescent="0.2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</row>
    <row r="67" spans="1:27" ht="12" customHeight="1" x14ac:dyDescent="0.2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</row>
    <row r="68" spans="1:27" ht="12" customHeight="1" x14ac:dyDescent="0.2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</row>
    <row r="69" spans="1:27" ht="12" customHeight="1" x14ac:dyDescent="0.2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</row>
    <row r="70" spans="1:27" ht="12" customHeight="1" x14ac:dyDescent="0.2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</row>
    <row r="71" spans="1:27" ht="12" customHeight="1" x14ac:dyDescent="0.2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</row>
    <row r="72" spans="1:27" ht="12" customHeight="1" x14ac:dyDescent="0.2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</row>
    <row r="73" spans="1:27" ht="12" customHeight="1" x14ac:dyDescent="0.2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</row>
    <row r="74" spans="1:27" ht="12" customHeight="1" x14ac:dyDescent="0.2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</row>
    <row r="75" spans="1:27" ht="12" customHeight="1" x14ac:dyDescent="0.2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</row>
    <row r="76" spans="1:27" ht="12" customHeight="1" x14ac:dyDescent="0.2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</row>
    <row r="77" spans="1:27" ht="12" customHeight="1" x14ac:dyDescent="0.2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</row>
    <row r="78" spans="1:27" ht="12" customHeight="1" x14ac:dyDescent="0.2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</row>
    <row r="79" spans="1:27" ht="12" customHeight="1" x14ac:dyDescent="0.2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</row>
    <row r="80" spans="1:27" ht="12" customHeight="1" x14ac:dyDescent="0.2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</row>
    <row r="81" spans="1:27" ht="12" customHeight="1" x14ac:dyDescent="0.2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</row>
    <row r="82" spans="1:27" ht="12" customHeight="1" x14ac:dyDescent="0.2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</row>
    <row r="83" spans="1:27" ht="12" customHeight="1" x14ac:dyDescent="0.2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</row>
    <row r="84" spans="1:27" ht="12" customHeight="1" x14ac:dyDescent="0.2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</row>
    <row r="85" spans="1:27" ht="12" customHeight="1" x14ac:dyDescent="0.2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</row>
    <row r="86" spans="1:27" ht="12" customHeight="1" x14ac:dyDescent="0.2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</row>
    <row r="87" spans="1:27" ht="12" customHeight="1" x14ac:dyDescent="0.2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</row>
    <row r="88" spans="1:27" ht="12" customHeight="1" x14ac:dyDescent="0.2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</row>
    <row r="89" spans="1:27" ht="12" customHeight="1" x14ac:dyDescent="0.2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</row>
    <row r="90" spans="1:27" ht="12" customHeight="1" x14ac:dyDescent="0.2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</row>
    <row r="91" spans="1:27" ht="12" customHeight="1" x14ac:dyDescent="0.2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</row>
    <row r="92" spans="1:27" ht="12" customHeight="1" x14ac:dyDescent="0.2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</row>
    <row r="93" spans="1:27" ht="12" customHeight="1" x14ac:dyDescent="0.2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</row>
    <row r="94" spans="1:27" ht="12" customHeight="1" x14ac:dyDescent="0.2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</row>
    <row r="95" spans="1:27" ht="12" customHeight="1" x14ac:dyDescent="0.2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</row>
    <row r="96" spans="1:27" ht="12" customHeight="1" x14ac:dyDescent="0.2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</row>
    <row r="97" spans="1:27" ht="12" customHeight="1" x14ac:dyDescent="0.2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</row>
    <row r="98" spans="1:27" ht="12" customHeight="1" x14ac:dyDescent="0.2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</row>
    <row r="99" spans="1:27" ht="12" customHeight="1" x14ac:dyDescent="0.2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</row>
    <row r="100" spans="1:27" ht="12" customHeight="1" x14ac:dyDescent="0.2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</row>
    <row r="101" spans="1:27" ht="12" customHeight="1" x14ac:dyDescent="0.2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</row>
    <row r="102" spans="1:27" ht="12" customHeight="1" x14ac:dyDescent="0.2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</row>
    <row r="103" spans="1:27" ht="12" customHeight="1" x14ac:dyDescent="0.2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</row>
    <row r="104" spans="1:27" ht="12" customHeight="1" x14ac:dyDescent="0.2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</row>
    <row r="105" spans="1:27" ht="12" customHeight="1" x14ac:dyDescent="0.2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</row>
    <row r="106" spans="1:27" ht="12" customHeight="1" x14ac:dyDescent="0.2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</row>
    <row r="107" spans="1:27" ht="12" customHeight="1" x14ac:dyDescent="0.2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</row>
    <row r="108" spans="1:27" ht="12" customHeight="1" x14ac:dyDescent="0.2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</row>
    <row r="109" spans="1:27" ht="12" customHeight="1" x14ac:dyDescent="0.2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</row>
    <row r="110" spans="1:27" ht="12" customHeight="1" x14ac:dyDescent="0.2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</row>
    <row r="111" spans="1:27" ht="12" customHeight="1" x14ac:dyDescent="0.2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</row>
    <row r="112" spans="1:27" ht="12" customHeight="1" x14ac:dyDescent="0.2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</row>
    <row r="113" spans="1:27" ht="12" customHeight="1" x14ac:dyDescent="0.2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</row>
    <row r="114" spans="1:27" ht="12" customHeight="1" x14ac:dyDescent="0.2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</row>
    <row r="115" spans="1:27" ht="12" customHeight="1" x14ac:dyDescent="0.2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</row>
    <row r="116" spans="1:27" ht="12" customHeight="1" x14ac:dyDescent="0.2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</row>
    <row r="117" spans="1:27" ht="12" customHeight="1" x14ac:dyDescent="0.2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</row>
    <row r="118" spans="1:27" ht="12" customHeight="1" x14ac:dyDescent="0.2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</row>
    <row r="119" spans="1:27" ht="12" customHeight="1" x14ac:dyDescent="0.2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</row>
    <row r="120" spans="1:27" ht="12" customHeight="1" x14ac:dyDescent="0.2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</row>
    <row r="121" spans="1:27" ht="12" customHeight="1" x14ac:dyDescent="0.2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</row>
    <row r="122" spans="1:27" ht="12" customHeight="1" x14ac:dyDescent="0.2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</row>
    <row r="123" spans="1:27" ht="12" customHeight="1" x14ac:dyDescent="0.2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</row>
    <row r="124" spans="1:27" ht="12" customHeight="1" x14ac:dyDescent="0.2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</row>
    <row r="125" spans="1:27" ht="12" customHeight="1" x14ac:dyDescent="0.2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</row>
    <row r="126" spans="1:27" ht="12" customHeight="1" x14ac:dyDescent="0.2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</row>
    <row r="127" spans="1:27" ht="12" customHeight="1" x14ac:dyDescent="0.2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</row>
    <row r="128" spans="1:27" ht="12" customHeight="1" x14ac:dyDescent="0.2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</row>
    <row r="129" spans="1:27" ht="12" customHeight="1" x14ac:dyDescent="0.2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</row>
    <row r="130" spans="1:27" ht="12" customHeight="1" x14ac:dyDescent="0.2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</row>
    <row r="131" spans="1:27" ht="12" customHeight="1" x14ac:dyDescent="0.2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</row>
    <row r="132" spans="1:27" ht="12" customHeight="1" x14ac:dyDescent="0.2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</row>
    <row r="133" spans="1:27" ht="12" customHeight="1" x14ac:dyDescent="0.2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</row>
    <row r="134" spans="1:27" ht="12" customHeight="1" x14ac:dyDescent="0.2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</row>
    <row r="135" spans="1:27" ht="12" customHeight="1" x14ac:dyDescent="0.2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</row>
    <row r="136" spans="1:27" ht="12" customHeight="1" x14ac:dyDescent="0.2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</row>
    <row r="137" spans="1:27" ht="12" customHeight="1" x14ac:dyDescent="0.2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</row>
    <row r="138" spans="1:27" ht="12" customHeight="1" x14ac:dyDescent="0.2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</row>
    <row r="139" spans="1:27" ht="12" customHeight="1" x14ac:dyDescent="0.2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</row>
    <row r="140" spans="1:27" ht="12" customHeight="1" x14ac:dyDescent="0.2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</row>
    <row r="141" spans="1:27" ht="12" customHeight="1" x14ac:dyDescent="0.2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</row>
    <row r="142" spans="1:27" ht="12" customHeight="1" x14ac:dyDescent="0.2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</row>
    <row r="143" spans="1:27" ht="12" customHeight="1" x14ac:dyDescent="0.2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</row>
    <row r="144" spans="1:27" ht="12" customHeight="1" x14ac:dyDescent="0.2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</row>
    <row r="145" spans="1:27" ht="12" customHeight="1" x14ac:dyDescent="0.2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</row>
    <row r="146" spans="1:27" ht="12" customHeight="1" x14ac:dyDescent="0.2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</row>
    <row r="147" spans="1:27" ht="12" customHeight="1" x14ac:dyDescent="0.2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</row>
    <row r="148" spans="1:27" ht="12" customHeight="1" x14ac:dyDescent="0.2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</row>
    <row r="149" spans="1:27" ht="12" customHeight="1" x14ac:dyDescent="0.2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</row>
    <row r="150" spans="1:27" ht="12" customHeight="1" x14ac:dyDescent="0.2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</row>
    <row r="151" spans="1:27" ht="12" customHeight="1" x14ac:dyDescent="0.2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</row>
    <row r="152" spans="1:27" ht="12" customHeight="1" x14ac:dyDescent="0.2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</row>
    <row r="153" spans="1:27" ht="12" customHeight="1" x14ac:dyDescent="0.2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</row>
    <row r="154" spans="1:27" ht="12" customHeight="1" x14ac:dyDescent="0.2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</row>
    <row r="155" spans="1:27" ht="12" customHeight="1" x14ac:dyDescent="0.2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</row>
    <row r="156" spans="1:27" ht="12" customHeight="1" x14ac:dyDescent="0.2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</row>
    <row r="157" spans="1:27" ht="12" customHeight="1" x14ac:dyDescent="0.2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</row>
    <row r="158" spans="1:27" ht="12" customHeight="1" x14ac:dyDescent="0.2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</row>
    <row r="159" spans="1:27" ht="12" customHeight="1" x14ac:dyDescent="0.2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</row>
    <row r="160" spans="1:27" ht="12" customHeight="1" x14ac:dyDescent="0.2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</row>
    <row r="161" spans="1:27" ht="12" customHeight="1" x14ac:dyDescent="0.2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</row>
    <row r="162" spans="1:27" ht="12" customHeight="1" x14ac:dyDescent="0.2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</row>
    <row r="163" spans="1:27" ht="12" customHeight="1" x14ac:dyDescent="0.2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</row>
    <row r="164" spans="1:27" ht="12" customHeight="1" x14ac:dyDescent="0.2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</row>
    <row r="165" spans="1:27" ht="12" customHeight="1" x14ac:dyDescent="0.2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</row>
    <row r="166" spans="1:27" ht="12" customHeight="1" x14ac:dyDescent="0.2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</row>
    <row r="167" spans="1:27" ht="12" customHeight="1" x14ac:dyDescent="0.2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</row>
    <row r="168" spans="1:27" ht="12" customHeight="1" x14ac:dyDescent="0.2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</row>
    <row r="169" spans="1:27" ht="12" customHeight="1" x14ac:dyDescent="0.2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</row>
    <row r="170" spans="1:27" ht="12" customHeight="1" x14ac:dyDescent="0.2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</row>
    <row r="171" spans="1:27" ht="12" customHeight="1" x14ac:dyDescent="0.2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</row>
    <row r="172" spans="1:27" ht="12" customHeight="1" x14ac:dyDescent="0.2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</row>
    <row r="173" spans="1:27" ht="12" customHeight="1" x14ac:dyDescent="0.2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</row>
    <row r="174" spans="1:27" ht="12" customHeight="1" x14ac:dyDescent="0.2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</row>
    <row r="175" spans="1:27" ht="12" customHeight="1" x14ac:dyDescent="0.2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</row>
    <row r="176" spans="1:27" ht="12" customHeight="1" x14ac:dyDescent="0.2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</row>
    <row r="177" spans="1:27" ht="12" customHeight="1" x14ac:dyDescent="0.2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</row>
    <row r="178" spans="1:27" ht="12" customHeight="1" x14ac:dyDescent="0.2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</row>
    <row r="179" spans="1:27" ht="12" customHeight="1" x14ac:dyDescent="0.2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</row>
    <row r="180" spans="1:27" ht="12" customHeight="1" x14ac:dyDescent="0.2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</row>
    <row r="181" spans="1:27" ht="12" customHeight="1" x14ac:dyDescent="0.2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</row>
    <row r="182" spans="1:27" ht="12" customHeight="1" x14ac:dyDescent="0.2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</row>
    <row r="183" spans="1:27" ht="12" customHeight="1" x14ac:dyDescent="0.2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</row>
    <row r="184" spans="1:27" ht="12" customHeight="1" x14ac:dyDescent="0.2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</row>
    <row r="185" spans="1:27" ht="12" customHeight="1" x14ac:dyDescent="0.2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</row>
    <row r="186" spans="1:27" ht="12" customHeight="1" x14ac:dyDescent="0.2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</row>
    <row r="187" spans="1:27" ht="12" customHeight="1" x14ac:dyDescent="0.2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</row>
    <row r="188" spans="1:27" ht="12" customHeight="1" x14ac:dyDescent="0.2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</row>
    <row r="189" spans="1:27" ht="12" customHeight="1" x14ac:dyDescent="0.2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</row>
    <row r="190" spans="1:27" ht="12" customHeight="1" x14ac:dyDescent="0.2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</row>
    <row r="191" spans="1:27" ht="12" customHeight="1" x14ac:dyDescent="0.2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</row>
    <row r="192" spans="1:27" ht="12" customHeight="1" x14ac:dyDescent="0.2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  <c r="AA192" s="2"/>
    </row>
    <row r="193" spans="1:27" ht="12" customHeight="1" x14ac:dyDescent="0.2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</row>
    <row r="194" spans="1:27" ht="12" customHeight="1" x14ac:dyDescent="0.2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</row>
    <row r="195" spans="1:27" ht="12" customHeight="1" x14ac:dyDescent="0.2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</row>
    <row r="196" spans="1:27" ht="12" customHeight="1" x14ac:dyDescent="0.2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</row>
    <row r="197" spans="1:27" ht="12" customHeight="1" x14ac:dyDescent="0.2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</row>
    <row r="198" spans="1:27" ht="12" customHeight="1" x14ac:dyDescent="0.2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</row>
    <row r="199" spans="1:27" ht="12" customHeight="1" x14ac:dyDescent="0.2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</row>
    <row r="200" spans="1:27" ht="12" customHeight="1" x14ac:dyDescent="0.2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</row>
    <row r="201" spans="1:27" ht="12" customHeight="1" x14ac:dyDescent="0.2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</row>
    <row r="202" spans="1:27" ht="12" customHeight="1" x14ac:dyDescent="0.2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</row>
    <row r="203" spans="1:27" ht="12" customHeight="1" x14ac:dyDescent="0.2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  <c r="AA203" s="2"/>
    </row>
    <row r="204" spans="1:27" ht="12" customHeight="1" x14ac:dyDescent="0.2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</row>
    <row r="205" spans="1:27" ht="12" customHeight="1" x14ac:dyDescent="0.2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  <c r="AA205" s="2"/>
    </row>
    <row r="206" spans="1:27" ht="12" customHeight="1" x14ac:dyDescent="0.2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  <c r="AA206" s="2"/>
    </row>
    <row r="207" spans="1:27" ht="12" customHeight="1" x14ac:dyDescent="0.2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  <c r="AA207" s="2"/>
    </row>
    <row r="208" spans="1:27" ht="12" customHeight="1" x14ac:dyDescent="0.2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  <c r="AA208" s="2"/>
    </row>
    <row r="209" spans="1:27" ht="12" customHeight="1" x14ac:dyDescent="0.2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  <c r="AA209" s="2"/>
    </row>
    <row r="210" spans="1:27" ht="12" customHeight="1" x14ac:dyDescent="0.2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  <c r="AA210" s="2"/>
    </row>
    <row r="211" spans="1:27" ht="12" customHeight="1" x14ac:dyDescent="0.2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  <c r="AA211" s="2"/>
    </row>
    <row r="212" spans="1:27" ht="12" customHeight="1" x14ac:dyDescent="0.2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  <c r="AA212" s="2"/>
    </row>
    <row r="213" spans="1:27" ht="12" customHeight="1" x14ac:dyDescent="0.2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  <c r="AA213" s="2"/>
    </row>
    <row r="214" spans="1:27" ht="12" customHeight="1" x14ac:dyDescent="0.2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  <c r="AA214" s="2"/>
    </row>
    <row r="215" spans="1:27" ht="12" customHeight="1" x14ac:dyDescent="0.2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  <c r="AA215" s="2"/>
    </row>
    <row r="216" spans="1:27" ht="12" customHeight="1" x14ac:dyDescent="0.2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</row>
    <row r="217" spans="1:27" ht="12" customHeight="1" x14ac:dyDescent="0.2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</row>
    <row r="218" spans="1:27" ht="12" customHeight="1" x14ac:dyDescent="0.2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  <c r="AA218" s="2"/>
    </row>
    <row r="219" spans="1:27" ht="12" customHeight="1" x14ac:dyDescent="0.2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</row>
    <row r="220" spans="1:27" ht="12" customHeight="1" x14ac:dyDescent="0.2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  <c r="AA220" s="2"/>
    </row>
    <row r="221" spans="1:27" ht="12" customHeight="1" x14ac:dyDescent="0.2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  <c r="AA221" s="2"/>
    </row>
    <row r="222" spans="1:27" ht="12" customHeight="1" x14ac:dyDescent="0.2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  <c r="AA222" s="2"/>
    </row>
    <row r="223" spans="1:27" ht="12" customHeight="1" x14ac:dyDescent="0.2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  <c r="AA223" s="2"/>
    </row>
    <row r="224" spans="1:27" ht="12" customHeight="1" x14ac:dyDescent="0.2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</row>
    <row r="225" spans="1:27" ht="12" customHeight="1" x14ac:dyDescent="0.2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</row>
    <row r="226" spans="1:27" ht="12" customHeight="1" x14ac:dyDescent="0.2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  <c r="AA226" s="2"/>
    </row>
    <row r="227" spans="1:27" ht="12" customHeight="1" x14ac:dyDescent="0.2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  <c r="AA227" s="2"/>
    </row>
    <row r="228" spans="1:27" ht="12" customHeight="1" x14ac:dyDescent="0.2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  <c r="AA228" s="2"/>
    </row>
    <row r="229" spans="1:27" ht="12" customHeight="1" x14ac:dyDescent="0.2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  <c r="AA229" s="2"/>
    </row>
    <row r="230" spans="1:27" ht="12" customHeight="1" x14ac:dyDescent="0.2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  <c r="AA230" s="2"/>
    </row>
    <row r="231" spans="1:27" ht="12" customHeight="1" x14ac:dyDescent="0.2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</row>
    <row r="232" spans="1:27" ht="12" customHeight="1" x14ac:dyDescent="0.2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  <c r="AA232" s="2"/>
    </row>
    <row r="233" spans="1:27" ht="12" customHeight="1" x14ac:dyDescent="0.2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  <c r="AA233" s="2"/>
    </row>
    <row r="234" spans="1:27" ht="12" customHeight="1" x14ac:dyDescent="0.2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  <c r="AA234" s="2"/>
    </row>
    <row r="235" spans="1:27" ht="12" customHeight="1" x14ac:dyDescent="0.2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  <c r="AA235" s="2"/>
    </row>
    <row r="236" spans="1:27" ht="12" customHeight="1" x14ac:dyDescent="0.2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  <c r="AA236" s="2"/>
    </row>
    <row r="237" spans="1:27" ht="12" customHeight="1" x14ac:dyDescent="0.2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  <c r="AA237" s="2"/>
    </row>
    <row r="238" spans="1:27" ht="12" customHeight="1" x14ac:dyDescent="0.2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  <c r="AA238" s="2"/>
    </row>
    <row r="239" spans="1:27" ht="12" customHeight="1" x14ac:dyDescent="0.2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  <c r="AA239" s="2"/>
    </row>
    <row r="240" spans="1:27" ht="12" customHeight="1" x14ac:dyDescent="0.2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  <c r="AA240" s="2"/>
    </row>
    <row r="241" spans="1:27" ht="12" customHeight="1" x14ac:dyDescent="0.2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  <c r="AA241" s="2"/>
    </row>
    <row r="242" spans="1:27" ht="12" customHeight="1" x14ac:dyDescent="0.2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  <c r="AA242" s="2"/>
    </row>
    <row r="243" spans="1:27" ht="12" customHeight="1" x14ac:dyDescent="0.2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  <c r="AA243" s="2"/>
    </row>
    <row r="244" spans="1:27" ht="12" customHeight="1" x14ac:dyDescent="0.2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</row>
    <row r="245" spans="1:27" ht="12" customHeight="1" x14ac:dyDescent="0.2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  <c r="AA245" s="2"/>
    </row>
    <row r="246" spans="1:27" ht="12" customHeight="1" x14ac:dyDescent="0.2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</row>
    <row r="247" spans="1:27" ht="12" customHeight="1" x14ac:dyDescent="0.2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</row>
    <row r="248" spans="1:27" ht="12" customHeight="1" x14ac:dyDescent="0.2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  <c r="AA248" s="2"/>
    </row>
    <row r="249" spans="1:27" ht="12" customHeight="1" x14ac:dyDescent="0.2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  <c r="AA249" s="2"/>
    </row>
    <row r="250" spans="1:27" ht="12" customHeight="1" x14ac:dyDescent="0.2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  <c r="AA250" s="2"/>
    </row>
    <row r="251" spans="1:27" ht="12" customHeight="1" x14ac:dyDescent="0.2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</row>
    <row r="252" spans="1:27" ht="12" customHeight="1" x14ac:dyDescent="0.2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</row>
    <row r="253" spans="1:27" ht="12" customHeight="1" x14ac:dyDescent="0.2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  <c r="AA253" s="2"/>
    </row>
    <row r="254" spans="1:27" ht="12" customHeight="1" x14ac:dyDescent="0.2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  <c r="AA254" s="2"/>
    </row>
    <row r="255" spans="1:27" ht="12" customHeight="1" x14ac:dyDescent="0.2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  <c r="AA255" s="2"/>
    </row>
    <row r="256" spans="1:27" ht="12" customHeight="1" x14ac:dyDescent="0.2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</row>
    <row r="257" spans="1:27" ht="12" customHeight="1" x14ac:dyDescent="0.2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  <c r="AA257" s="2"/>
    </row>
    <row r="258" spans="1:27" ht="12" customHeight="1" x14ac:dyDescent="0.2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  <c r="AA258" s="2"/>
    </row>
    <row r="259" spans="1:27" ht="12" customHeight="1" x14ac:dyDescent="0.2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  <c r="AA259" s="2"/>
    </row>
    <row r="260" spans="1:27" ht="12" customHeight="1" x14ac:dyDescent="0.2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  <c r="AA260" s="2"/>
    </row>
    <row r="261" spans="1:27" ht="12" customHeight="1" x14ac:dyDescent="0.2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  <c r="AA261" s="2"/>
    </row>
    <row r="262" spans="1:27" ht="12" customHeight="1" x14ac:dyDescent="0.2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  <c r="AA262" s="2"/>
    </row>
    <row r="263" spans="1:27" ht="12" customHeight="1" x14ac:dyDescent="0.2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  <c r="AA263" s="2"/>
    </row>
    <row r="264" spans="1:27" ht="12" customHeight="1" x14ac:dyDescent="0.2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  <c r="AA264" s="2"/>
    </row>
    <row r="265" spans="1:27" ht="12" customHeight="1" x14ac:dyDescent="0.2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  <c r="AA265" s="2"/>
    </row>
    <row r="266" spans="1:27" ht="12" customHeight="1" x14ac:dyDescent="0.2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  <c r="AA266" s="2"/>
    </row>
    <row r="267" spans="1:27" ht="12" customHeight="1" x14ac:dyDescent="0.2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  <c r="AA267" s="2"/>
    </row>
    <row r="268" spans="1:27" ht="12" customHeight="1" x14ac:dyDescent="0.2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  <c r="AA268" s="2"/>
    </row>
    <row r="269" spans="1:27" ht="12" customHeight="1" x14ac:dyDescent="0.2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  <c r="AA269" s="2"/>
    </row>
    <row r="270" spans="1:27" ht="12" customHeight="1" x14ac:dyDescent="0.2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  <c r="AA270" s="2"/>
    </row>
    <row r="271" spans="1:27" ht="12" customHeight="1" x14ac:dyDescent="0.2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  <c r="AA271" s="2"/>
    </row>
    <row r="272" spans="1:27" ht="12" customHeight="1" x14ac:dyDescent="0.2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  <c r="AA272" s="2"/>
    </row>
    <row r="273" spans="1:27" ht="12" customHeight="1" x14ac:dyDescent="0.2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  <c r="AA273" s="2"/>
    </row>
    <row r="274" spans="1:27" ht="12" customHeight="1" x14ac:dyDescent="0.2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  <c r="AA274" s="2"/>
    </row>
    <row r="275" spans="1:27" ht="12" customHeight="1" x14ac:dyDescent="0.2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  <c r="AA275" s="2"/>
    </row>
    <row r="276" spans="1:27" ht="12" customHeight="1" x14ac:dyDescent="0.2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  <c r="AA276" s="2"/>
    </row>
    <row r="277" spans="1:27" ht="12" customHeight="1" x14ac:dyDescent="0.2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  <c r="AA277" s="2"/>
    </row>
    <row r="278" spans="1:27" ht="12" customHeight="1" x14ac:dyDescent="0.2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</row>
    <row r="279" spans="1:27" ht="12" customHeight="1" x14ac:dyDescent="0.2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  <c r="AA279" s="2"/>
    </row>
    <row r="280" spans="1:27" ht="12" customHeight="1" x14ac:dyDescent="0.2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  <c r="AA280" s="2"/>
    </row>
    <row r="281" spans="1:27" ht="12" customHeight="1" x14ac:dyDescent="0.2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  <c r="AA281" s="2"/>
    </row>
    <row r="282" spans="1:27" ht="12" customHeight="1" x14ac:dyDescent="0.2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  <c r="AA282" s="2"/>
    </row>
    <row r="283" spans="1:27" ht="12" customHeight="1" x14ac:dyDescent="0.2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  <c r="AA283" s="2"/>
    </row>
    <row r="284" spans="1:27" ht="12" customHeight="1" x14ac:dyDescent="0.2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  <c r="AA284" s="2"/>
    </row>
    <row r="285" spans="1:27" ht="12" customHeight="1" x14ac:dyDescent="0.2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</row>
    <row r="286" spans="1:27" ht="12" customHeight="1" x14ac:dyDescent="0.2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  <c r="AA286" s="2"/>
    </row>
    <row r="287" spans="1:27" ht="12" customHeight="1" x14ac:dyDescent="0.2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  <c r="AA287" s="2"/>
    </row>
    <row r="288" spans="1:27" ht="12" customHeight="1" x14ac:dyDescent="0.2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  <c r="AA288" s="2"/>
    </row>
    <row r="289" spans="1:27" ht="12" customHeight="1" x14ac:dyDescent="0.2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  <c r="AA289" s="2"/>
    </row>
    <row r="290" spans="1:27" ht="12" customHeight="1" x14ac:dyDescent="0.2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  <c r="AA290" s="2"/>
    </row>
    <row r="291" spans="1:27" ht="12" customHeight="1" x14ac:dyDescent="0.2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  <c r="AA291" s="2"/>
    </row>
    <row r="292" spans="1:27" ht="12" customHeight="1" x14ac:dyDescent="0.2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  <c r="AA292" s="2"/>
    </row>
    <row r="293" spans="1:27" ht="12" customHeight="1" x14ac:dyDescent="0.2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  <c r="AA293" s="2"/>
    </row>
    <row r="294" spans="1:27" ht="12" customHeight="1" x14ac:dyDescent="0.2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  <c r="AA294" s="2"/>
    </row>
    <row r="295" spans="1:27" ht="12" customHeight="1" x14ac:dyDescent="0.2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  <c r="AA295" s="2"/>
    </row>
    <row r="296" spans="1:27" ht="12" customHeight="1" x14ac:dyDescent="0.2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  <c r="AA296" s="2"/>
    </row>
    <row r="297" spans="1:27" ht="12" customHeight="1" x14ac:dyDescent="0.2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  <c r="AA297" s="2"/>
    </row>
    <row r="298" spans="1:27" ht="12" customHeight="1" x14ac:dyDescent="0.2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  <c r="AA298" s="2"/>
    </row>
    <row r="299" spans="1:27" ht="12" customHeight="1" x14ac:dyDescent="0.2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  <c r="AA299" s="2"/>
    </row>
    <row r="300" spans="1:27" ht="12" customHeight="1" x14ac:dyDescent="0.2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</row>
    <row r="301" spans="1:27" ht="12" customHeight="1" x14ac:dyDescent="0.2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</row>
    <row r="302" spans="1:27" ht="12" customHeight="1" x14ac:dyDescent="0.2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  <c r="AA302" s="2"/>
    </row>
    <row r="303" spans="1:27" ht="12" customHeight="1" x14ac:dyDescent="0.2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  <c r="AA303" s="2"/>
    </row>
    <row r="304" spans="1:27" ht="12" customHeight="1" x14ac:dyDescent="0.2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</row>
    <row r="305" spans="1:27" ht="12" customHeight="1" x14ac:dyDescent="0.2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  <c r="AA305" s="2"/>
    </row>
    <row r="306" spans="1:27" ht="12" customHeight="1" x14ac:dyDescent="0.2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  <c r="AA306" s="2"/>
    </row>
    <row r="307" spans="1:27" ht="12" customHeight="1" x14ac:dyDescent="0.2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</row>
    <row r="308" spans="1:27" ht="12" customHeight="1" x14ac:dyDescent="0.2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  <c r="AA308" s="2"/>
    </row>
    <row r="309" spans="1:27" ht="12" customHeight="1" x14ac:dyDescent="0.2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</row>
    <row r="310" spans="1:27" ht="12" customHeight="1" x14ac:dyDescent="0.2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  <c r="AA310" s="2"/>
    </row>
    <row r="311" spans="1:27" ht="12" customHeight="1" x14ac:dyDescent="0.2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  <c r="AA311" s="2"/>
    </row>
    <row r="312" spans="1:27" ht="12" customHeight="1" x14ac:dyDescent="0.2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  <c r="AA312" s="2"/>
    </row>
    <row r="313" spans="1:27" ht="12" customHeight="1" x14ac:dyDescent="0.2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  <c r="AA313" s="2"/>
    </row>
    <row r="314" spans="1:27" ht="12" customHeight="1" x14ac:dyDescent="0.2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  <c r="AA314" s="2"/>
    </row>
    <row r="315" spans="1:27" ht="12" customHeight="1" x14ac:dyDescent="0.2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  <c r="AA315" s="2"/>
    </row>
    <row r="316" spans="1:27" ht="12" customHeight="1" x14ac:dyDescent="0.2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</row>
    <row r="317" spans="1:27" ht="12" customHeight="1" x14ac:dyDescent="0.2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  <c r="AA317" s="2"/>
    </row>
    <row r="318" spans="1:27" ht="12" customHeight="1" x14ac:dyDescent="0.2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  <c r="AA318" s="2"/>
    </row>
    <row r="319" spans="1:27" ht="12" customHeight="1" x14ac:dyDescent="0.2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  <c r="AA319" s="2"/>
    </row>
    <row r="320" spans="1:27" ht="12" customHeight="1" x14ac:dyDescent="0.2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  <c r="AA320" s="2"/>
    </row>
    <row r="321" spans="1:27" ht="12" customHeight="1" x14ac:dyDescent="0.2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</row>
    <row r="322" spans="1:27" ht="12" customHeight="1" x14ac:dyDescent="0.2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  <c r="AA322" s="2"/>
    </row>
    <row r="323" spans="1:27" ht="12" customHeight="1" x14ac:dyDescent="0.2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</row>
    <row r="324" spans="1:27" ht="12" customHeight="1" x14ac:dyDescent="0.2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</row>
    <row r="325" spans="1:27" ht="12" customHeight="1" x14ac:dyDescent="0.2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  <c r="AA325" s="2"/>
    </row>
    <row r="326" spans="1:27" ht="12" customHeight="1" x14ac:dyDescent="0.2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  <c r="AA326" s="2"/>
    </row>
    <row r="327" spans="1:27" ht="12" customHeight="1" x14ac:dyDescent="0.2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  <c r="AA327" s="2"/>
    </row>
    <row r="328" spans="1:27" ht="12" customHeight="1" x14ac:dyDescent="0.2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</row>
    <row r="329" spans="1:27" ht="12" customHeight="1" x14ac:dyDescent="0.2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  <c r="AA329" s="2"/>
    </row>
    <row r="330" spans="1:27" ht="12" customHeight="1" x14ac:dyDescent="0.2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  <c r="AA330" s="2"/>
    </row>
    <row r="331" spans="1:27" ht="12" customHeight="1" x14ac:dyDescent="0.2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  <c r="AA331" s="2"/>
    </row>
    <row r="332" spans="1:27" ht="12" customHeight="1" x14ac:dyDescent="0.2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  <c r="AA332" s="2"/>
    </row>
    <row r="333" spans="1:27" ht="12" customHeight="1" x14ac:dyDescent="0.2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  <c r="AA333" s="2"/>
    </row>
    <row r="334" spans="1:27" ht="12" customHeight="1" x14ac:dyDescent="0.2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  <c r="AA334" s="2"/>
    </row>
    <row r="335" spans="1:27" ht="12" customHeight="1" x14ac:dyDescent="0.2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</row>
    <row r="336" spans="1:27" ht="12" customHeight="1" x14ac:dyDescent="0.2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</row>
    <row r="337" spans="1:27" ht="12" customHeight="1" x14ac:dyDescent="0.2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</row>
    <row r="338" spans="1:27" ht="12" customHeight="1" x14ac:dyDescent="0.2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</row>
    <row r="339" spans="1:27" ht="12" customHeight="1" x14ac:dyDescent="0.2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</row>
    <row r="340" spans="1:27" ht="12" customHeight="1" x14ac:dyDescent="0.2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  <c r="AA340" s="2"/>
    </row>
    <row r="341" spans="1:27" ht="12" customHeight="1" x14ac:dyDescent="0.2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  <c r="AA341" s="2"/>
    </row>
    <row r="342" spans="1:27" ht="12" customHeight="1" x14ac:dyDescent="0.2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  <c r="AA342" s="2"/>
    </row>
    <row r="343" spans="1:27" ht="12" customHeight="1" x14ac:dyDescent="0.2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  <c r="AA343" s="2"/>
    </row>
    <row r="344" spans="1:27" ht="12" customHeight="1" x14ac:dyDescent="0.2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  <c r="AA344" s="2"/>
    </row>
    <row r="345" spans="1:27" ht="12" customHeight="1" x14ac:dyDescent="0.2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  <c r="AA345" s="2"/>
    </row>
    <row r="346" spans="1:27" ht="12" customHeight="1" x14ac:dyDescent="0.2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</row>
    <row r="347" spans="1:27" ht="12" customHeight="1" x14ac:dyDescent="0.2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  <c r="AA347" s="2"/>
    </row>
    <row r="348" spans="1:27" ht="12" customHeight="1" x14ac:dyDescent="0.2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  <c r="AA348" s="2"/>
    </row>
    <row r="349" spans="1:27" ht="12" customHeight="1" x14ac:dyDescent="0.2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  <c r="AA349" s="2"/>
    </row>
    <row r="350" spans="1:27" ht="12" customHeight="1" x14ac:dyDescent="0.2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  <c r="AA350" s="2"/>
    </row>
    <row r="351" spans="1:27" ht="12" customHeight="1" x14ac:dyDescent="0.2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  <c r="AA351" s="2"/>
    </row>
    <row r="352" spans="1:27" ht="12" customHeight="1" x14ac:dyDescent="0.2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  <c r="AA352" s="2"/>
    </row>
    <row r="353" spans="1:27" ht="12" customHeight="1" x14ac:dyDescent="0.2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</row>
    <row r="354" spans="1:27" ht="12" customHeight="1" x14ac:dyDescent="0.2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  <c r="AA354" s="2"/>
    </row>
    <row r="355" spans="1:27" ht="12" customHeight="1" x14ac:dyDescent="0.2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  <c r="AA355" s="2"/>
    </row>
    <row r="356" spans="1:27" ht="12" customHeight="1" x14ac:dyDescent="0.2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  <c r="AA356" s="2"/>
    </row>
    <row r="357" spans="1:27" ht="12" customHeight="1" x14ac:dyDescent="0.2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  <c r="AA357" s="2"/>
    </row>
    <row r="358" spans="1:27" ht="12" customHeight="1" x14ac:dyDescent="0.2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  <c r="AA358" s="2"/>
    </row>
    <row r="359" spans="1:27" ht="12" customHeight="1" x14ac:dyDescent="0.2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  <c r="AA359" s="2"/>
    </row>
    <row r="360" spans="1:27" ht="12" customHeight="1" x14ac:dyDescent="0.2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  <c r="AA360" s="2"/>
    </row>
    <row r="361" spans="1:27" ht="12" customHeight="1" x14ac:dyDescent="0.2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  <c r="AA361" s="2"/>
    </row>
    <row r="362" spans="1:27" ht="12" customHeight="1" x14ac:dyDescent="0.2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  <c r="AA362" s="2"/>
    </row>
    <row r="363" spans="1:27" ht="12" customHeight="1" x14ac:dyDescent="0.2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  <c r="AA363" s="2"/>
    </row>
    <row r="364" spans="1:27" ht="12" customHeight="1" x14ac:dyDescent="0.2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  <c r="AA364" s="2"/>
    </row>
    <row r="365" spans="1:27" ht="12" customHeight="1" x14ac:dyDescent="0.2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</row>
    <row r="366" spans="1:27" ht="12" customHeight="1" x14ac:dyDescent="0.2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  <c r="AA366" s="2"/>
    </row>
    <row r="367" spans="1:27" ht="12" customHeight="1" x14ac:dyDescent="0.2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  <c r="AA367" s="2"/>
    </row>
    <row r="368" spans="1:27" ht="12" customHeight="1" x14ac:dyDescent="0.2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  <c r="AA368" s="2"/>
    </row>
    <row r="369" spans="1:27" ht="12" customHeight="1" x14ac:dyDescent="0.2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  <c r="AA369" s="2"/>
    </row>
    <row r="370" spans="1:27" ht="12" customHeight="1" x14ac:dyDescent="0.2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</row>
    <row r="371" spans="1:27" ht="12" customHeight="1" x14ac:dyDescent="0.2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  <c r="AA371" s="2"/>
    </row>
    <row r="372" spans="1:27" ht="12" customHeight="1" x14ac:dyDescent="0.2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  <c r="AA372" s="2"/>
    </row>
    <row r="373" spans="1:27" ht="12" customHeight="1" x14ac:dyDescent="0.2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  <c r="AA373" s="2"/>
    </row>
    <row r="374" spans="1:27" ht="12" customHeight="1" x14ac:dyDescent="0.2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  <c r="AA374" s="2"/>
    </row>
    <row r="375" spans="1:27" ht="12" customHeight="1" x14ac:dyDescent="0.2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  <c r="AA375" s="2"/>
    </row>
    <row r="376" spans="1:27" ht="12" customHeight="1" x14ac:dyDescent="0.2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  <c r="AA376" s="2"/>
    </row>
    <row r="377" spans="1:27" ht="12" customHeight="1" x14ac:dyDescent="0.2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  <c r="AA377" s="2"/>
    </row>
    <row r="378" spans="1:27" ht="12" customHeight="1" x14ac:dyDescent="0.2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  <c r="AA378" s="2"/>
    </row>
    <row r="379" spans="1:27" ht="12" customHeight="1" x14ac:dyDescent="0.2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  <c r="AA379" s="2"/>
    </row>
    <row r="380" spans="1:27" ht="12" customHeight="1" x14ac:dyDescent="0.2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  <c r="AA380" s="2"/>
    </row>
    <row r="381" spans="1:27" ht="12" customHeight="1" x14ac:dyDescent="0.2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  <c r="AA381" s="2"/>
    </row>
    <row r="382" spans="1:27" ht="12" customHeight="1" x14ac:dyDescent="0.2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  <c r="AA382" s="2"/>
    </row>
    <row r="383" spans="1:27" ht="12" customHeight="1" x14ac:dyDescent="0.2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  <c r="AA383" s="2"/>
    </row>
    <row r="384" spans="1:27" ht="12" customHeight="1" x14ac:dyDescent="0.2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  <c r="AA384" s="2"/>
    </row>
    <row r="385" spans="1:27" ht="12" customHeight="1" x14ac:dyDescent="0.2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  <c r="AA385" s="2"/>
    </row>
    <row r="386" spans="1:27" ht="12" customHeight="1" x14ac:dyDescent="0.2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  <c r="AA386" s="2"/>
    </row>
    <row r="387" spans="1:27" ht="12" customHeight="1" x14ac:dyDescent="0.2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  <c r="AA387" s="2"/>
    </row>
    <row r="388" spans="1:27" ht="12" customHeight="1" x14ac:dyDescent="0.2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  <c r="AA388" s="2"/>
    </row>
    <row r="389" spans="1:27" ht="12" customHeight="1" x14ac:dyDescent="0.2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  <c r="AA389" s="2"/>
    </row>
    <row r="390" spans="1:27" ht="12" customHeight="1" x14ac:dyDescent="0.2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  <c r="AA390" s="2"/>
    </row>
    <row r="391" spans="1:27" ht="12" customHeight="1" x14ac:dyDescent="0.2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  <c r="AA391" s="2"/>
    </row>
    <row r="392" spans="1:27" ht="12" customHeight="1" x14ac:dyDescent="0.2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  <c r="AA392" s="2"/>
    </row>
    <row r="393" spans="1:27" ht="12" customHeight="1" x14ac:dyDescent="0.2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  <c r="AA393" s="2"/>
    </row>
    <row r="394" spans="1:27" ht="12" customHeight="1" x14ac:dyDescent="0.2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  <c r="AA394" s="2"/>
    </row>
    <row r="395" spans="1:27" ht="12" customHeight="1" x14ac:dyDescent="0.2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  <c r="AA395" s="2"/>
    </row>
    <row r="396" spans="1:27" ht="12" customHeight="1" x14ac:dyDescent="0.2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  <c r="AA396" s="2"/>
    </row>
    <row r="397" spans="1:27" ht="12" customHeight="1" x14ac:dyDescent="0.2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  <c r="AA397" s="2"/>
    </row>
    <row r="398" spans="1:27" ht="12" customHeight="1" x14ac:dyDescent="0.2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  <c r="AA398" s="2"/>
    </row>
    <row r="399" spans="1:27" ht="12" customHeight="1" x14ac:dyDescent="0.2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  <c r="AA399" s="2"/>
    </row>
    <row r="400" spans="1:27" ht="12" customHeight="1" x14ac:dyDescent="0.2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  <c r="AA400" s="2"/>
    </row>
    <row r="401" spans="1:27" ht="12" customHeight="1" x14ac:dyDescent="0.2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  <c r="AA401" s="2"/>
    </row>
    <row r="402" spans="1:27" ht="12" customHeight="1" x14ac:dyDescent="0.2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  <c r="AA402" s="2"/>
    </row>
    <row r="403" spans="1:27" ht="12" customHeight="1" x14ac:dyDescent="0.2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  <c r="AA403" s="2"/>
    </row>
    <row r="404" spans="1:27" ht="12" customHeight="1" x14ac:dyDescent="0.2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  <c r="AA404" s="2"/>
    </row>
    <row r="405" spans="1:27" ht="12" customHeight="1" x14ac:dyDescent="0.2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  <c r="AA405" s="2"/>
    </row>
    <row r="406" spans="1:27" ht="12" customHeight="1" x14ac:dyDescent="0.2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  <c r="AA406" s="2"/>
    </row>
    <row r="407" spans="1:27" ht="12" customHeight="1" x14ac:dyDescent="0.2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  <c r="AA407" s="2"/>
    </row>
    <row r="408" spans="1:27" ht="12" customHeight="1" x14ac:dyDescent="0.2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  <c r="AA408" s="2"/>
    </row>
    <row r="409" spans="1:27" ht="12" customHeight="1" x14ac:dyDescent="0.2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  <c r="AA409" s="2"/>
    </row>
    <row r="410" spans="1:27" ht="12" customHeight="1" x14ac:dyDescent="0.2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  <c r="AA410" s="2"/>
    </row>
    <row r="411" spans="1:27" ht="12" customHeight="1" x14ac:dyDescent="0.2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  <c r="AA411" s="2"/>
    </row>
    <row r="412" spans="1:27" ht="12" customHeight="1" x14ac:dyDescent="0.2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  <c r="AA412" s="2"/>
    </row>
    <row r="413" spans="1:27" ht="12" customHeight="1" x14ac:dyDescent="0.2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  <c r="AA413" s="2"/>
    </row>
    <row r="414" spans="1:27" ht="12" customHeight="1" x14ac:dyDescent="0.2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  <c r="AA414" s="2"/>
    </row>
    <row r="415" spans="1:27" ht="12" customHeight="1" x14ac:dyDescent="0.2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  <c r="AA415" s="2"/>
    </row>
    <row r="416" spans="1:27" ht="12" customHeight="1" x14ac:dyDescent="0.2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  <c r="AA416" s="2"/>
    </row>
    <row r="417" spans="1:27" ht="12" customHeight="1" x14ac:dyDescent="0.2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  <c r="AA417" s="2"/>
    </row>
    <row r="418" spans="1:27" ht="12" customHeight="1" x14ac:dyDescent="0.2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  <c r="AA418" s="2"/>
    </row>
    <row r="419" spans="1:27" ht="12" customHeight="1" x14ac:dyDescent="0.2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  <c r="AA419" s="2"/>
    </row>
    <row r="420" spans="1:27" ht="12" customHeight="1" x14ac:dyDescent="0.2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  <c r="AA420" s="2"/>
    </row>
    <row r="421" spans="1:27" ht="12" customHeight="1" x14ac:dyDescent="0.2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  <c r="AA421" s="2"/>
    </row>
    <row r="422" spans="1:27" ht="12" customHeight="1" x14ac:dyDescent="0.2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  <c r="AA422" s="2"/>
    </row>
    <row r="423" spans="1:27" ht="12" customHeight="1" x14ac:dyDescent="0.2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  <c r="AA423" s="2"/>
    </row>
    <row r="424" spans="1:27" ht="12" customHeight="1" x14ac:dyDescent="0.2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  <c r="AA424" s="2"/>
    </row>
    <row r="425" spans="1:27" ht="12" customHeight="1" x14ac:dyDescent="0.2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  <c r="AA425" s="2"/>
    </row>
    <row r="426" spans="1:27" ht="12" customHeight="1" x14ac:dyDescent="0.2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  <c r="AA426" s="2"/>
    </row>
    <row r="427" spans="1:27" ht="12" customHeight="1" x14ac:dyDescent="0.2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  <c r="AA427" s="2"/>
    </row>
    <row r="428" spans="1:27" ht="12" customHeight="1" x14ac:dyDescent="0.2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  <c r="AA428" s="2"/>
    </row>
    <row r="429" spans="1:27" ht="12" customHeight="1" x14ac:dyDescent="0.2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  <c r="AA429" s="2"/>
    </row>
    <row r="430" spans="1:27" ht="12" customHeight="1" x14ac:dyDescent="0.2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  <c r="AA430" s="2"/>
    </row>
    <row r="431" spans="1:27" ht="12" customHeight="1" x14ac:dyDescent="0.2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  <c r="AA431" s="2"/>
    </row>
    <row r="432" spans="1:27" ht="12" customHeight="1" x14ac:dyDescent="0.2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  <c r="AA432" s="2"/>
    </row>
    <row r="433" spans="1:27" ht="12" customHeight="1" x14ac:dyDescent="0.2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  <c r="AA433" s="2"/>
    </row>
    <row r="434" spans="1:27" ht="12" customHeight="1" x14ac:dyDescent="0.2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  <c r="AA434" s="2"/>
    </row>
    <row r="435" spans="1:27" ht="12" customHeight="1" x14ac:dyDescent="0.2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  <c r="AA435" s="2"/>
    </row>
    <row r="436" spans="1:27" ht="12" customHeight="1" x14ac:dyDescent="0.2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  <c r="AA436" s="2"/>
    </row>
    <row r="437" spans="1:27" ht="12" customHeight="1" x14ac:dyDescent="0.2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  <c r="AA437" s="2"/>
    </row>
    <row r="438" spans="1:27" ht="12" customHeight="1" x14ac:dyDescent="0.2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  <c r="AA438" s="2"/>
    </row>
    <row r="439" spans="1:27" ht="12" customHeight="1" x14ac:dyDescent="0.2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  <c r="AA439" s="2"/>
    </row>
    <row r="440" spans="1:27" ht="12" customHeight="1" x14ac:dyDescent="0.2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  <c r="AA440" s="2"/>
    </row>
    <row r="441" spans="1:27" ht="12" customHeight="1" x14ac:dyDescent="0.2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  <c r="AA441" s="2"/>
    </row>
    <row r="442" spans="1:27" ht="12" customHeight="1" x14ac:dyDescent="0.2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  <c r="AA442" s="2"/>
    </row>
    <row r="443" spans="1:27" ht="12" customHeight="1" x14ac:dyDescent="0.2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  <c r="AA443" s="2"/>
    </row>
    <row r="444" spans="1:27" ht="12" customHeight="1" x14ac:dyDescent="0.2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  <c r="AA444" s="2"/>
    </row>
    <row r="445" spans="1:27" ht="12" customHeight="1" x14ac:dyDescent="0.2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  <c r="AA445" s="2"/>
    </row>
    <row r="446" spans="1:27" ht="12" customHeight="1" x14ac:dyDescent="0.2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  <c r="AA446" s="2"/>
    </row>
    <row r="447" spans="1:27" ht="12" customHeight="1" x14ac:dyDescent="0.2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  <c r="AA447" s="2"/>
    </row>
    <row r="448" spans="1:27" ht="12" customHeight="1" x14ac:dyDescent="0.2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  <c r="AA448" s="2"/>
    </row>
    <row r="449" spans="1:27" ht="12" customHeight="1" x14ac:dyDescent="0.2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  <c r="AA449" s="2"/>
    </row>
    <row r="450" spans="1:27" ht="12" customHeight="1" x14ac:dyDescent="0.2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  <c r="AA450" s="2"/>
    </row>
    <row r="451" spans="1:27" ht="12" customHeight="1" x14ac:dyDescent="0.2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  <c r="AA451" s="2"/>
    </row>
    <row r="452" spans="1:27" ht="12" customHeight="1" x14ac:dyDescent="0.2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  <c r="AA452" s="2"/>
    </row>
    <row r="453" spans="1:27" ht="12" customHeight="1" x14ac:dyDescent="0.2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  <c r="AA453" s="2"/>
    </row>
    <row r="454" spans="1:27" ht="12" customHeight="1" x14ac:dyDescent="0.2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  <c r="AA454" s="2"/>
    </row>
    <row r="455" spans="1:27" ht="12" customHeight="1" x14ac:dyDescent="0.2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  <c r="AA455" s="2"/>
    </row>
    <row r="456" spans="1:27" ht="12" customHeight="1" x14ac:dyDescent="0.2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  <c r="AA456" s="2"/>
    </row>
    <row r="457" spans="1:27" ht="12" customHeight="1" x14ac:dyDescent="0.2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  <c r="AA457" s="2"/>
    </row>
    <row r="458" spans="1:27" ht="12" customHeight="1" x14ac:dyDescent="0.2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  <c r="AA458" s="2"/>
    </row>
    <row r="459" spans="1:27" ht="12" customHeight="1" x14ac:dyDescent="0.2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  <c r="AA459" s="2"/>
    </row>
    <row r="460" spans="1:27" ht="12" customHeight="1" x14ac:dyDescent="0.2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  <c r="AA460" s="2"/>
    </row>
    <row r="461" spans="1:27" ht="12" customHeight="1" x14ac:dyDescent="0.2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  <c r="AA461" s="2"/>
    </row>
    <row r="462" spans="1:27" ht="12" customHeight="1" x14ac:dyDescent="0.2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  <c r="AA462" s="2"/>
    </row>
    <row r="463" spans="1:27" ht="12" customHeight="1" x14ac:dyDescent="0.2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  <c r="AA463" s="2"/>
    </row>
    <row r="464" spans="1:27" ht="12" customHeight="1" x14ac:dyDescent="0.2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  <c r="AA464" s="2"/>
    </row>
    <row r="465" spans="1:27" ht="12" customHeight="1" x14ac:dyDescent="0.2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  <c r="AA465" s="2"/>
    </row>
    <row r="466" spans="1:27" ht="12" customHeight="1" x14ac:dyDescent="0.2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  <c r="AA466" s="2"/>
    </row>
    <row r="467" spans="1:27" ht="12" customHeight="1" x14ac:dyDescent="0.2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  <c r="AA467" s="2"/>
    </row>
    <row r="468" spans="1:27" ht="12" customHeight="1" x14ac:dyDescent="0.2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  <c r="AA468" s="2"/>
    </row>
    <row r="469" spans="1:27" ht="12" customHeight="1" x14ac:dyDescent="0.2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  <c r="AA469" s="2"/>
    </row>
    <row r="470" spans="1:27" ht="12" customHeight="1" x14ac:dyDescent="0.2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  <c r="AA470" s="2"/>
    </row>
    <row r="471" spans="1:27" ht="12" customHeight="1" x14ac:dyDescent="0.2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  <c r="AA471" s="2"/>
    </row>
    <row r="472" spans="1:27" ht="12" customHeight="1" x14ac:dyDescent="0.2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  <c r="AA472" s="2"/>
    </row>
    <row r="473" spans="1:27" ht="12" customHeight="1" x14ac:dyDescent="0.2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  <c r="AA473" s="2"/>
    </row>
    <row r="474" spans="1:27" ht="12" customHeight="1" x14ac:dyDescent="0.2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  <c r="AA474" s="2"/>
    </row>
    <row r="475" spans="1:27" ht="12" customHeight="1" x14ac:dyDescent="0.2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  <c r="AA475" s="2"/>
    </row>
    <row r="476" spans="1:27" ht="12" customHeight="1" x14ac:dyDescent="0.2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  <c r="AA476" s="2"/>
    </row>
    <row r="477" spans="1:27" ht="12" customHeight="1" x14ac:dyDescent="0.2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  <c r="AA477" s="2"/>
    </row>
    <row r="478" spans="1:27" ht="12" customHeight="1" x14ac:dyDescent="0.2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  <c r="AA478" s="2"/>
    </row>
    <row r="479" spans="1:27" ht="12" customHeight="1" x14ac:dyDescent="0.2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  <c r="AA479" s="2"/>
    </row>
    <row r="480" spans="1:27" ht="12" customHeight="1" x14ac:dyDescent="0.2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  <c r="AA480" s="2"/>
    </row>
    <row r="481" spans="1:27" ht="12" customHeight="1" x14ac:dyDescent="0.2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  <c r="AA481" s="2"/>
    </row>
    <row r="482" spans="1:27" ht="12" customHeight="1" x14ac:dyDescent="0.2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  <c r="AA482" s="2"/>
    </row>
    <row r="483" spans="1:27" ht="12" customHeight="1" x14ac:dyDescent="0.2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  <c r="AA483" s="2"/>
    </row>
    <row r="484" spans="1:27" ht="12" customHeight="1" x14ac:dyDescent="0.2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  <c r="AA484" s="2"/>
    </row>
    <row r="485" spans="1:27" ht="12" customHeight="1" x14ac:dyDescent="0.2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  <c r="AA485" s="2"/>
    </row>
    <row r="486" spans="1:27" ht="12" customHeight="1" x14ac:dyDescent="0.2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  <c r="AA486" s="2"/>
    </row>
    <row r="487" spans="1:27" ht="12" customHeight="1" x14ac:dyDescent="0.2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  <c r="AA487" s="2"/>
    </row>
    <row r="488" spans="1:27" ht="12" customHeight="1" x14ac:dyDescent="0.2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  <c r="AA488" s="2"/>
    </row>
    <row r="489" spans="1:27" ht="12" customHeight="1" x14ac:dyDescent="0.2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</row>
    <row r="490" spans="1:27" ht="12" customHeight="1" x14ac:dyDescent="0.2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  <c r="AA490" s="2"/>
    </row>
    <row r="491" spans="1:27" ht="12" customHeight="1" x14ac:dyDescent="0.2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  <c r="AA491" s="2"/>
    </row>
    <row r="492" spans="1:27" ht="12" customHeight="1" x14ac:dyDescent="0.2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  <c r="AA492" s="2"/>
    </row>
    <row r="493" spans="1:27" ht="12" customHeight="1" x14ac:dyDescent="0.2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  <c r="AA493" s="2"/>
    </row>
    <row r="494" spans="1:27" ht="12" customHeight="1" x14ac:dyDescent="0.2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  <c r="AA494" s="2"/>
    </row>
    <row r="495" spans="1:27" ht="12" customHeight="1" x14ac:dyDescent="0.2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  <c r="AA495" s="2"/>
    </row>
    <row r="496" spans="1:27" ht="12" customHeight="1" x14ac:dyDescent="0.2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  <c r="AA496" s="2"/>
    </row>
    <row r="497" spans="1:27" ht="12" customHeight="1" x14ac:dyDescent="0.2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  <c r="AA497" s="2"/>
    </row>
    <row r="498" spans="1:27" ht="12" customHeight="1" x14ac:dyDescent="0.2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  <c r="AA498" s="2"/>
    </row>
    <row r="499" spans="1:27" ht="12" customHeight="1" x14ac:dyDescent="0.2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  <c r="AA499" s="2"/>
    </row>
    <row r="500" spans="1:27" ht="12" customHeight="1" x14ac:dyDescent="0.2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  <c r="AA500" s="2"/>
    </row>
    <row r="501" spans="1:27" ht="12" customHeight="1" x14ac:dyDescent="0.2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  <c r="AA501" s="2"/>
    </row>
    <row r="502" spans="1:27" ht="12" customHeight="1" x14ac:dyDescent="0.2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  <c r="AA502" s="2"/>
    </row>
    <row r="503" spans="1:27" ht="12" customHeight="1" x14ac:dyDescent="0.2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  <c r="AA503" s="2"/>
    </row>
    <row r="504" spans="1:27" ht="12" customHeight="1" x14ac:dyDescent="0.2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  <c r="AA504" s="2"/>
    </row>
    <row r="505" spans="1:27" ht="12" customHeight="1" x14ac:dyDescent="0.2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  <c r="AA505" s="2"/>
    </row>
    <row r="506" spans="1:27" ht="12" customHeight="1" x14ac:dyDescent="0.2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  <c r="AA506" s="2"/>
    </row>
    <row r="507" spans="1:27" ht="12" customHeight="1" x14ac:dyDescent="0.2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  <c r="AA507" s="2"/>
    </row>
    <row r="508" spans="1:27" ht="12" customHeight="1" x14ac:dyDescent="0.2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  <c r="AA508" s="2"/>
    </row>
    <row r="509" spans="1:27" ht="12" customHeight="1" x14ac:dyDescent="0.2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  <c r="AA509" s="2"/>
    </row>
    <row r="510" spans="1:27" ht="12" customHeight="1" x14ac:dyDescent="0.2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  <c r="AA510" s="2"/>
    </row>
    <row r="511" spans="1:27" ht="12" customHeight="1" x14ac:dyDescent="0.2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  <c r="AA511" s="2"/>
    </row>
    <row r="512" spans="1:27" ht="12" customHeight="1" x14ac:dyDescent="0.2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  <c r="AA512" s="2"/>
    </row>
    <row r="513" spans="1:27" ht="12" customHeight="1" x14ac:dyDescent="0.2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  <c r="AA513" s="2"/>
    </row>
    <row r="514" spans="1:27" ht="12" customHeight="1" x14ac:dyDescent="0.2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</row>
    <row r="515" spans="1:27" ht="12" customHeight="1" x14ac:dyDescent="0.2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  <c r="AA515" s="2"/>
    </row>
    <row r="516" spans="1:27" ht="12" customHeight="1" x14ac:dyDescent="0.2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  <c r="AA516" s="2"/>
    </row>
    <row r="517" spans="1:27" ht="12" customHeight="1" x14ac:dyDescent="0.2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  <c r="AA517" s="2"/>
    </row>
    <row r="518" spans="1:27" ht="12" customHeight="1" x14ac:dyDescent="0.2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  <c r="AA518" s="2"/>
    </row>
    <row r="519" spans="1:27" ht="12" customHeight="1" x14ac:dyDescent="0.2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  <c r="AA519" s="2"/>
    </row>
    <row r="520" spans="1:27" ht="12" customHeight="1" x14ac:dyDescent="0.2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  <c r="AA520" s="2"/>
    </row>
    <row r="521" spans="1:27" ht="12" customHeight="1" x14ac:dyDescent="0.2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  <c r="AA521" s="2"/>
    </row>
    <row r="522" spans="1:27" ht="12" customHeight="1" x14ac:dyDescent="0.2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  <c r="AA522" s="2"/>
    </row>
    <row r="523" spans="1:27" ht="12" customHeight="1" x14ac:dyDescent="0.2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  <c r="AA523" s="2"/>
    </row>
    <row r="524" spans="1:27" ht="12" customHeight="1" x14ac:dyDescent="0.2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  <c r="AA524" s="2"/>
    </row>
    <row r="525" spans="1:27" ht="12" customHeight="1" x14ac:dyDescent="0.2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  <c r="AA525" s="2"/>
    </row>
    <row r="526" spans="1:27" ht="12" customHeight="1" x14ac:dyDescent="0.2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  <c r="AA526" s="2"/>
    </row>
    <row r="527" spans="1:27" ht="12" customHeight="1" x14ac:dyDescent="0.2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  <c r="AA527" s="2"/>
    </row>
    <row r="528" spans="1:27" ht="12" customHeight="1" x14ac:dyDescent="0.2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  <c r="AA528" s="2"/>
    </row>
    <row r="529" spans="1:27" ht="12" customHeight="1" x14ac:dyDescent="0.2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  <c r="AA529" s="2"/>
    </row>
    <row r="530" spans="1:27" ht="12" customHeight="1" x14ac:dyDescent="0.2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  <c r="AA530" s="2"/>
    </row>
    <row r="531" spans="1:27" ht="12" customHeight="1" x14ac:dyDescent="0.2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  <c r="AA531" s="2"/>
    </row>
    <row r="532" spans="1:27" ht="12" customHeight="1" x14ac:dyDescent="0.2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  <c r="AA532" s="2"/>
    </row>
    <row r="533" spans="1:27" ht="12" customHeight="1" x14ac:dyDescent="0.2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  <c r="AA533" s="2"/>
    </row>
    <row r="534" spans="1:27" ht="12" customHeight="1" x14ac:dyDescent="0.2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  <c r="AA534" s="2"/>
    </row>
    <row r="535" spans="1:27" ht="12" customHeight="1" x14ac:dyDescent="0.2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  <c r="AA535" s="2"/>
    </row>
    <row r="536" spans="1:27" ht="12" customHeight="1" x14ac:dyDescent="0.2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  <c r="AA536" s="2"/>
    </row>
    <row r="537" spans="1:27" ht="12" customHeight="1" x14ac:dyDescent="0.2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  <c r="AA537" s="2"/>
    </row>
    <row r="538" spans="1:27" ht="12" customHeight="1" x14ac:dyDescent="0.2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  <c r="AA538" s="2"/>
    </row>
    <row r="539" spans="1:27" ht="12" customHeight="1" x14ac:dyDescent="0.2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  <c r="AA539" s="2"/>
    </row>
    <row r="540" spans="1:27" ht="12" customHeight="1" x14ac:dyDescent="0.2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  <c r="AA540" s="2"/>
    </row>
    <row r="541" spans="1:27" ht="12" customHeight="1" x14ac:dyDescent="0.2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  <c r="AA541" s="2"/>
    </row>
    <row r="542" spans="1:27" ht="12" customHeight="1" x14ac:dyDescent="0.2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  <c r="AA542" s="2"/>
    </row>
    <row r="543" spans="1:27" ht="12" customHeight="1" x14ac:dyDescent="0.2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  <c r="AA543" s="2"/>
    </row>
    <row r="544" spans="1:27" ht="12" customHeight="1" x14ac:dyDescent="0.2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  <c r="AA544" s="2"/>
    </row>
    <row r="545" spans="1:27" ht="12" customHeight="1" x14ac:dyDescent="0.2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  <c r="AA545" s="2"/>
    </row>
    <row r="546" spans="1:27" ht="12" customHeight="1" x14ac:dyDescent="0.2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  <c r="AA546" s="2"/>
    </row>
    <row r="547" spans="1:27" ht="12" customHeight="1" x14ac:dyDescent="0.2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  <c r="AA547" s="2"/>
    </row>
    <row r="548" spans="1:27" ht="12" customHeight="1" x14ac:dyDescent="0.2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  <c r="AA548" s="2"/>
    </row>
    <row r="549" spans="1:27" ht="12" customHeight="1" x14ac:dyDescent="0.2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  <c r="AA549" s="2"/>
    </row>
    <row r="550" spans="1:27" ht="12" customHeight="1" x14ac:dyDescent="0.2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  <c r="AA550" s="2"/>
    </row>
    <row r="551" spans="1:27" ht="12" customHeight="1" x14ac:dyDescent="0.2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  <c r="AA551" s="2"/>
    </row>
    <row r="552" spans="1:27" ht="12" customHeight="1" x14ac:dyDescent="0.2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  <c r="AA552" s="2"/>
    </row>
    <row r="553" spans="1:27" ht="12" customHeight="1" x14ac:dyDescent="0.2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  <c r="AA553" s="2"/>
    </row>
    <row r="554" spans="1:27" ht="12" customHeight="1" x14ac:dyDescent="0.2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  <c r="AA554" s="2"/>
    </row>
    <row r="555" spans="1:27" ht="12" customHeight="1" x14ac:dyDescent="0.2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  <c r="AA555" s="2"/>
    </row>
    <row r="556" spans="1:27" ht="12" customHeight="1" x14ac:dyDescent="0.2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  <c r="AA556" s="2"/>
    </row>
    <row r="557" spans="1:27" ht="12" customHeight="1" x14ac:dyDescent="0.2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  <c r="AA557" s="2"/>
    </row>
    <row r="558" spans="1:27" ht="12" customHeight="1" x14ac:dyDescent="0.2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  <c r="AA558" s="2"/>
    </row>
    <row r="559" spans="1:27" ht="12" customHeight="1" x14ac:dyDescent="0.2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  <c r="AA559" s="2"/>
    </row>
    <row r="560" spans="1:27" ht="12" customHeight="1" x14ac:dyDescent="0.2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  <c r="AA560" s="2"/>
    </row>
    <row r="561" spans="1:27" ht="12" customHeight="1" x14ac:dyDescent="0.2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  <c r="AA561" s="2"/>
    </row>
    <row r="562" spans="1:27" ht="12" customHeight="1" x14ac:dyDescent="0.2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  <c r="AA562" s="2"/>
    </row>
    <row r="563" spans="1:27" ht="12" customHeight="1" x14ac:dyDescent="0.2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  <c r="AA563" s="2"/>
    </row>
    <row r="564" spans="1:27" ht="12" customHeight="1" x14ac:dyDescent="0.2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  <c r="AA564" s="2"/>
    </row>
    <row r="565" spans="1:27" ht="12" customHeight="1" x14ac:dyDescent="0.2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  <c r="AA565" s="2"/>
    </row>
    <row r="566" spans="1:27" ht="12" customHeight="1" x14ac:dyDescent="0.2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  <c r="AA566" s="2"/>
    </row>
    <row r="567" spans="1:27" ht="12" customHeight="1" x14ac:dyDescent="0.2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  <c r="AA567" s="2"/>
    </row>
    <row r="568" spans="1:27" ht="12" customHeight="1" x14ac:dyDescent="0.2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  <c r="AA568" s="2"/>
    </row>
    <row r="569" spans="1:27" ht="12" customHeight="1" x14ac:dyDescent="0.2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  <c r="AA569" s="2"/>
    </row>
    <row r="570" spans="1:27" ht="12" customHeight="1" x14ac:dyDescent="0.2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  <c r="AA570" s="2"/>
    </row>
    <row r="571" spans="1:27" ht="12" customHeight="1" x14ac:dyDescent="0.2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  <c r="AA571" s="2"/>
    </row>
    <row r="572" spans="1:27" ht="12" customHeight="1" x14ac:dyDescent="0.2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  <c r="AA572" s="2"/>
    </row>
    <row r="573" spans="1:27" ht="12" customHeight="1" x14ac:dyDescent="0.2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  <c r="AA573" s="2"/>
    </row>
    <row r="574" spans="1:27" ht="12" customHeight="1" x14ac:dyDescent="0.2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  <c r="AA574" s="2"/>
    </row>
    <row r="575" spans="1:27" ht="12" customHeight="1" x14ac:dyDescent="0.2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  <c r="AA575" s="2"/>
    </row>
    <row r="576" spans="1:27" ht="12" customHeight="1" x14ac:dyDescent="0.2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  <c r="AA576" s="2"/>
    </row>
    <row r="577" spans="1:27" ht="12" customHeight="1" x14ac:dyDescent="0.2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  <c r="AA577" s="2"/>
    </row>
    <row r="578" spans="1:27" ht="12" customHeight="1" x14ac:dyDescent="0.2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  <c r="AA578" s="2"/>
    </row>
    <row r="579" spans="1:27" ht="12" customHeight="1" x14ac:dyDescent="0.2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  <c r="AA579" s="2"/>
    </row>
    <row r="580" spans="1:27" ht="12" customHeight="1" x14ac:dyDescent="0.2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  <c r="AA580" s="2"/>
    </row>
    <row r="581" spans="1:27" ht="12" customHeight="1" x14ac:dyDescent="0.2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  <c r="AA581" s="2"/>
    </row>
    <row r="582" spans="1:27" ht="12" customHeight="1" x14ac:dyDescent="0.2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  <c r="AA582" s="2"/>
    </row>
    <row r="583" spans="1:27" ht="12" customHeight="1" x14ac:dyDescent="0.2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  <c r="AA583" s="2"/>
    </row>
    <row r="584" spans="1:27" ht="12" customHeight="1" x14ac:dyDescent="0.2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  <c r="AA584" s="2"/>
    </row>
    <row r="585" spans="1:27" ht="12" customHeight="1" x14ac:dyDescent="0.2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  <c r="AA585" s="2"/>
    </row>
    <row r="586" spans="1:27" ht="12" customHeight="1" x14ac:dyDescent="0.2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  <c r="AA586" s="2"/>
    </row>
    <row r="587" spans="1:27" ht="12" customHeight="1" x14ac:dyDescent="0.2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  <c r="AA587" s="2"/>
    </row>
    <row r="588" spans="1:27" ht="12" customHeight="1" x14ac:dyDescent="0.2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  <c r="AA588" s="2"/>
    </row>
    <row r="589" spans="1:27" ht="12" customHeight="1" x14ac:dyDescent="0.2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  <c r="AA589" s="2"/>
    </row>
    <row r="590" spans="1:27" ht="12" customHeight="1" x14ac:dyDescent="0.2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  <c r="AA590" s="2"/>
    </row>
    <row r="591" spans="1:27" ht="12" customHeight="1" x14ac:dyDescent="0.2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  <c r="AA591" s="2"/>
    </row>
    <row r="592" spans="1:27" ht="12" customHeight="1" x14ac:dyDescent="0.2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  <c r="AA592" s="2"/>
    </row>
    <row r="593" spans="1:27" ht="12" customHeight="1" x14ac:dyDescent="0.2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  <c r="AA593" s="2"/>
    </row>
    <row r="594" spans="1:27" ht="12" customHeight="1" x14ac:dyDescent="0.2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  <c r="AA594" s="2"/>
    </row>
    <row r="595" spans="1:27" ht="12" customHeight="1" x14ac:dyDescent="0.2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  <c r="AA595" s="2"/>
    </row>
    <row r="596" spans="1:27" ht="12" customHeight="1" x14ac:dyDescent="0.2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  <c r="AA596" s="2"/>
    </row>
    <row r="597" spans="1:27" ht="12" customHeight="1" x14ac:dyDescent="0.2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  <c r="AA597" s="2"/>
    </row>
    <row r="598" spans="1:27" ht="12" customHeight="1" x14ac:dyDescent="0.2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  <c r="AA598" s="2"/>
    </row>
    <row r="599" spans="1:27" ht="12" customHeight="1" x14ac:dyDescent="0.2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</row>
    <row r="600" spans="1:27" ht="12" customHeight="1" x14ac:dyDescent="0.2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  <c r="AA600" s="2"/>
    </row>
    <row r="601" spans="1:27" ht="12" customHeight="1" x14ac:dyDescent="0.2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  <c r="AA601" s="2"/>
    </row>
    <row r="602" spans="1:27" ht="12" customHeight="1" x14ac:dyDescent="0.2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  <c r="AA602" s="2"/>
    </row>
    <row r="603" spans="1:27" ht="12" customHeight="1" x14ac:dyDescent="0.2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  <c r="AA603" s="2"/>
    </row>
    <row r="604" spans="1:27" ht="12" customHeight="1" x14ac:dyDescent="0.2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  <c r="AA604" s="2"/>
    </row>
    <row r="605" spans="1:27" ht="12" customHeight="1" x14ac:dyDescent="0.2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  <c r="AA605" s="2"/>
    </row>
    <row r="606" spans="1:27" ht="12" customHeight="1" x14ac:dyDescent="0.2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  <c r="AA606" s="2"/>
    </row>
    <row r="607" spans="1:27" ht="12" customHeight="1" x14ac:dyDescent="0.2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  <c r="AA607" s="2"/>
    </row>
    <row r="608" spans="1:27" ht="12" customHeight="1" x14ac:dyDescent="0.2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  <c r="AA608" s="2"/>
    </row>
    <row r="609" spans="1:27" ht="12" customHeight="1" x14ac:dyDescent="0.2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  <c r="AA609" s="2"/>
    </row>
    <row r="610" spans="1:27" ht="12" customHeight="1" x14ac:dyDescent="0.2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  <c r="AA610" s="2"/>
    </row>
    <row r="611" spans="1:27" ht="12" customHeight="1" x14ac:dyDescent="0.2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  <c r="AA611" s="2"/>
    </row>
    <row r="612" spans="1:27" ht="12" customHeight="1" x14ac:dyDescent="0.2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  <c r="AA612" s="2"/>
    </row>
    <row r="613" spans="1:27" ht="12" customHeight="1" x14ac:dyDescent="0.2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  <c r="AA613" s="2"/>
    </row>
    <row r="614" spans="1:27" ht="12" customHeight="1" x14ac:dyDescent="0.2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  <c r="AA614" s="2"/>
    </row>
    <row r="615" spans="1:27" ht="12" customHeight="1" x14ac:dyDescent="0.2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  <c r="AA615" s="2"/>
    </row>
    <row r="616" spans="1:27" ht="12" customHeight="1" x14ac:dyDescent="0.2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  <c r="AA616" s="2"/>
    </row>
    <row r="617" spans="1:27" ht="12" customHeight="1" x14ac:dyDescent="0.2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  <c r="AA617" s="2"/>
    </row>
    <row r="618" spans="1:27" ht="12" customHeight="1" x14ac:dyDescent="0.2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  <c r="AA618" s="2"/>
    </row>
    <row r="619" spans="1:27" ht="12" customHeight="1" x14ac:dyDescent="0.2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  <c r="AA619" s="2"/>
    </row>
    <row r="620" spans="1:27" ht="12" customHeight="1" x14ac:dyDescent="0.2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  <c r="AA620" s="2"/>
    </row>
    <row r="621" spans="1:27" ht="12" customHeight="1" x14ac:dyDescent="0.2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  <c r="AA621" s="2"/>
    </row>
    <row r="622" spans="1:27" ht="12" customHeight="1" x14ac:dyDescent="0.2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  <c r="AA622" s="2"/>
    </row>
    <row r="623" spans="1:27" ht="12" customHeight="1" x14ac:dyDescent="0.2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  <c r="AA623" s="2"/>
    </row>
    <row r="624" spans="1:27" ht="12" customHeight="1" x14ac:dyDescent="0.2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  <c r="AA624" s="2"/>
    </row>
    <row r="625" spans="1:27" ht="12" customHeight="1" x14ac:dyDescent="0.2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  <c r="AA625" s="2"/>
    </row>
    <row r="626" spans="1:27" ht="12" customHeight="1" x14ac:dyDescent="0.2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  <c r="AA626" s="2"/>
    </row>
    <row r="627" spans="1:27" ht="12" customHeight="1" x14ac:dyDescent="0.2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  <c r="AA627" s="2"/>
    </row>
    <row r="628" spans="1:27" ht="12" customHeight="1" x14ac:dyDescent="0.2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  <c r="AA628" s="2"/>
    </row>
    <row r="629" spans="1:27" ht="12" customHeight="1" x14ac:dyDescent="0.2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  <c r="AA629" s="2"/>
    </row>
    <row r="630" spans="1:27" ht="12" customHeight="1" x14ac:dyDescent="0.2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  <c r="AA630" s="2"/>
    </row>
    <row r="631" spans="1:27" ht="12" customHeight="1" x14ac:dyDescent="0.2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  <c r="AA631" s="2"/>
    </row>
    <row r="632" spans="1:27" ht="12" customHeight="1" x14ac:dyDescent="0.2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</row>
    <row r="633" spans="1:27" ht="12" customHeight="1" x14ac:dyDescent="0.2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  <c r="AA633" s="2"/>
    </row>
    <row r="634" spans="1:27" ht="12" customHeight="1" x14ac:dyDescent="0.2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  <c r="AA634" s="2"/>
    </row>
    <row r="635" spans="1:27" ht="12" customHeight="1" x14ac:dyDescent="0.2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  <c r="AA635" s="2"/>
    </row>
    <row r="636" spans="1:27" ht="12" customHeight="1" x14ac:dyDescent="0.2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  <c r="AA636" s="2"/>
    </row>
    <row r="637" spans="1:27" ht="12" customHeight="1" x14ac:dyDescent="0.2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  <c r="AA637" s="2"/>
    </row>
    <row r="638" spans="1:27" ht="12" customHeight="1" x14ac:dyDescent="0.2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  <c r="AA638" s="2"/>
    </row>
    <row r="639" spans="1:27" ht="12" customHeight="1" x14ac:dyDescent="0.2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  <c r="AA639" s="2"/>
    </row>
    <row r="640" spans="1:27" ht="12" customHeight="1" x14ac:dyDescent="0.2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  <c r="AA640" s="2"/>
    </row>
    <row r="641" spans="1:27" ht="12" customHeight="1" x14ac:dyDescent="0.2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  <c r="AA641" s="2"/>
    </row>
    <row r="642" spans="1:27" ht="12" customHeight="1" x14ac:dyDescent="0.2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  <c r="AA642" s="2"/>
    </row>
    <row r="643" spans="1:27" ht="12" customHeight="1" x14ac:dyDescent="0.2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  <c r="AA643" s="2"/>
    </row>
    <row r="644" spans="1:27" ht="12" customHeight="1" x14ac:dyDescent="0.2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  <c r="AA644" s="2"/>
    </row>
    <row r="645" spans="1:27" ht="12" customHeight="1" x14ac:dyDescent="0.2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  <c r="AA645" s="2"/>
    </row>
    <row r="646" spans="1:27" ht="12" customHeight="1" x14ac:dyDescent="0.2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  <c r="AA646" s="2"/>
    </row>
    <row r="647" spans="1:27" ht="12" customHeight="1" x14ac:dyDescent="0.2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  <c r="AA647" s="2"/>
    </row>
    <row r="648" spans="1:27" ht="12" customHeight="1" x14ac:dyDescent="0.2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  <c r="AA648" s="2"/>
    </row>
    <row r="649" spans="1:27" ht="12" customHeight="1" x14ac:dyDescent="0.2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  <c r="AA649" s="2"/>
    </row>
    <row r="650" spans="1:27" ht="12" customHeight="1" x14ac:dyDescent="0.2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  <c r="AA650" s="2"/>
    </row>
    <row r="651" spans="1:27" ht="12" customHeight="1" x14ac:dyDescent="0.2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  <c r="AA651" s="2"/>
    </row>
    <row r="652" spans="1:27" ht="12" customHeight="1" x14ac:dyDescent="0.2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  <c r="AA652" s="2"/>
    </row>
    <row r="653" spans="1:27" ht="12" customHeight="1" x14ac:dyDescent="0.2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  <c r="AA653" s="2"/>
    </row>
    <row r="654" spans="1:27" ht="12" customHeight="1" x14ac:dyDescent="0.2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  <c r="AA654" s="2"/>
    </row>
    <row r="655" spans="1:27" ht="12" customHeight="1" x14ac:dyDescent="0.2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  <c r="AA655" s="2"/>
    </row>
    <row r="656" spans="1:27" ht="12" customHeight="1" x14ac:dyDescent="0.2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  <c r="AA656" s="2"/>
    </row>
    <row r="657" spans="1:27" ht="12" customHeight="1" x14ac:dyDescent="0.2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  <c r="AA657" s="2"/>
    </row>
    <row r="658" spans="1:27" ht="12" customHeight="1" x14ac:dyDescent="0.2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  <c r="AA658" s="2"/>
    </row>
    <row r="659" spans="1:27" ht="12" customHeight="1" x14ac:dyDescent="0.2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  <c r="AA659" s="2"/>
    </row>
    <row r="660" spans="1:27" ht="12" customHeight="1" x14ac:dyDescent="0.2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  <c r="AA660" s="2"/>
    </row>
    <row r="661" spans="1:27" ht="12" customHeight="1" x14ac:dyDescent="0.2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  <c r="AA661" s="2"/>
    </row>
    <row r="662" spans="1:27" ht="12" customHeight="1" x14ac:dyDescent="0.2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  <c r="AA662" s="2"/>
    </row>
    <row r="663" spans="1:27" ht="12" customHeight="1" x14ac:dyDescent="0.2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  <c r="AA663" s="2"/>
    </row>
    <row r="664" spans="1:27" ht="12" customHeight="1" x14ac:dyDescent="0.2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  <c r="AA664" s="2"/>
    </row>
    <row r="665" spans="1:27" ht="12" customHeight="1" x14ac:dyDescent="0.2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  <c r="AA665" s="2"/>
    </row>
    <row r="666" spans="1:27" ht="12" customHeight="1" x14ac:dyDescent="0.2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  <c r="AA666" s="2"/>
    </row>
    <row r="667" spans="1:27" ht="12" customHeight="1" x14ac:dyDescent="0.2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  <c r="AA667" s="2"/>
    </row>
    <row r="668" spans="1:27" ht="12" customHeight="1" x14ac:dyDescent="0.2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  <c r="AA668" s="2"/>
    </row>
    <row r="669" spans="1:27" ht="12" customHeight="1" x14ac:dyDescent="0.2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  <c r="AA669" s="2"/>
    </row>
    <row r="670" spans="1:27" ht="12" customHeight="1" x14ac:dyDescent="0.2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  <c r="AA670" s="2"/>
    </row>
    <row r="671" spans="1:27" ht="12" customHeight="1" x14ac:dyDescent="0.2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  <c r="AA671" s="2"/>
    </row>
    <row r="672" spans="1:27" ht="12" customHeight="1" x14ac:dyDescent="0.2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  <c r="AA672" s="2"/>
    </row>
    <row r="673" spans="1:27" ht="12" customHeight="1" x14ac:dyDescent="0.2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  <c r="AA673" s="2"/>
    </row>
    <row r="674" spans="1:27" ht="12" customHeight="1" x14ac:dyDescent="0.2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  <c r="AA674" s="2"/>
    </row>
    <row r="675" spans="1:27" ht="12" customHeight="1" x14ac:dyDescent="0.2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  <c r="AA675" s="2"/>
    </row>
    <row r="676" spans="1:27" ht="12" customHeight="1" x14ac:dyDescent="0.2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  <c r="AA676" s="2"/>
    </row>
    <row r="677" spans="1:27" ht="12" customHeight="1" x14ac:dyDescent="0.2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  <c r="AA677" s="2"/>
    </row>
    <row r="678" spans="1:27" ht="12" customHeight="1" x14ac:dyDescent="0.2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  <c r="AA678" s="2"/>
    </row>
    <row r="679" spans="1:27" ht="12" customHeight="1" x14ac:dyDescent="0.2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  <c r="AA679" s="2"/>
    </row>
    <row r="680" spans="1:27" ht="12" customHeight="1" x14ac:dyDescent="0.2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  <c r="AA680" s="2"/>
    </row>
    <row r="681" spans="1:27" ht="12" customHeight="1" x14ac:dyDescent="0.2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  <c r="AA681" s="2"/>
    </row>
    <row r="682" spans="1:27" ht="12" customHeight="1" x14ac:dyDescent="0.2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  <c r="AA682" s="2"/>
    </row>
    <row r="683" spans="1:27" ht="12" customHeight="1" x14ac:dyDescent="0.2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  <c r="AA683" s="2"/>
    </row>
    <row r="684" spans="1:27" ht="12" customHeight="1" x14ac:dyDescent="0.2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  <c r="AA684" s="2"/>
    </row>
    <row r="685" spans="1:27" ht="12" customHeight="1" x14ac:dyDescent="0.2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  <c r="AA685" s="2"/>
    </row>
    <row r="686" spans="1:27" ht="12" customHeight="1" x14ac:dyDescent="0.2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  <c r="AA686" s="2"/>
    </row>
    <row r="687" spans="1:27" ht="12" customHeight="1" x14ac:dyDescent="0.2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</row>
    <row r="688" spans="1:27" ht="12" customHeight="1" x14ac:dyDescent="0.2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  <c r="AA688" s="2"/>
    </row>
    <row r="689" spans="1:27" ht="12" customHeight="1" x14ac:dyDescent="0.2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  <c r="AA689" s="2"/>
    </row>
    <row r="690" spans="1:27" ht="12" customHeight="1" x14ac:dyDescent="0.2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  <c r="AA690" s="2"/>
    </row>
    <row r="691" spans="1:27" ht="12" customHeight="1" x14ac:dyDescent="0.2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  <c r="AA691" s="2"/>
    </row>
    <row r="692" spans="1:27" ht="12" customHeight="1" x14ac:dyDescent="0.2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  <c r="AA692" s="2"/>
    </row>
    <row r="693" spans="1:27" ht="12" customHeight="1" x14ac:dyDescent="0.2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  <c r="AA693" s="2"/>
    </row>
    <row r="694" spans="1:27" ht="12" customHeight="1" x14ac:dyDescent="0.2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  <c r="AA694" s="2"/>
    </row>
    <row r="695" spans="1:27" ht="12" customHeight="1" x14ac:dyDescent="0.2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  <c r="AA695" s="2"/>
    </row>
    <row r="696" spans="1:27" ht="12" customHeight="1" x14ac:dyDescent="0.2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  <c r="AA696" s="2"/>
    </row>
    <row r="697" spans="1:27" ht="12" customHeight="1" x14ac:dyDescent="0.2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  <c r="AA697" s="2"/>
    </row>
    <row r="698" spans="1:27" ht="12" customHeight="1" x14ac:dyDescent="0.2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  <c r="AA698" s="2"/>
    </row>
    <row r="699" spans="1:27" ht="12" customHeight="1" x14ac:dyDescent="0.2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  <c r="AA699" s="2"/>
    </row>
    <row r="700" spans="1:27" ht="12" customHeight="1" x14ac:dyDescent="0.2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  <c r="AA700" s="2"/>
    </row>
    <row r="701" spans="1:27" ht="12" customHeight="1" x14ac:dyDescent="0.2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  <c r="AA701" s="2"/>
    </row>
    <row r="702" spans="1:27" ht="12" customHeight="1" x14ac:dyDescent="0.2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  <c r="AA702" s="2"/>
    </row>
    <row r="703" spans="1:27" ht="12" customHeight="1" x14ac:dyDescent="0.2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  <c r="AA703" s="2"/>
    </row>
    <row r="704" spans="1:27" ht="12" customHeight="1" x14ac:dyDescent="0.2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  <c r="AA704" s="2"/>
    </row>
    <row r="705" spans="1:27" ht="12" customHeight="1" x14ac:dyDescent="0.2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  <c r="AA705" s="2"/>
    </row>
    <row r="706" spans="1:27" ht="12" customHeight="1" x14ac:dyDescent="0.2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  <c r="AA706" s="2"/>
    </row>
    <row r="707" spans="1:27" ht="12" customHeight="1" x14ac:dyDescent="0.2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  <c r="AA707" s="2"/>
    </row>
    <row r="708" spans="1:27" ht="12" customHeight="1" x14ac:dyDescent="0.2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  <c r="AA708" s="2"/>
    </row>
    <row r="709" spans="1:27" ht="12" customHeight="1" x14ac:dyDescent="0.2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  <c r="AA709" s="2"/>
    </row>
    <row r="710" spans="1:27" ht="12" customHeight="1" x14ac:dyDescent="0.2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  <c r="AA710" s="2"/>
    </row>
    <row r="711" spans="1:27" ht="12" customHeight="1" x14ac:dyDescent="0.2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  <c r="AA711" s="2"/>
    </row>
    <row r="712" spans="1:27" ht="12" customHeight="1" x14ac:dyDescent="0.2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  <c r="AA712" s="2"/>
    </row>
    <row r="713" spans="1:27" ht="12" customHeight="1" x14ac:dyDescent="0.2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  <c r="AA713" s="2"/>
    </row>
    <row r="714" spans="1:27" ht="12" customHeight="1" x14ac:dyDescent="0.2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  <c r="AA714" s="2"/>
    </row>
    <row r="715" spans="1:27" ht="12" customHeight="1" x14ac:dyDescent="0.2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  <c r="AA715" s="2"/>
    </row>
    <row r="716" spans="1:27" ht="12" customHeight="1" x14ac:dyDescent="0.2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  <c r="AA716" s="2"/>
    </row>
    <row r="717" spans="1:27" ht="12" customHeight="1" x14ac:dyDescent="0.2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  <c r="AA717" s="2"/>
    </row>
    <row r="718" spans="1:27" ht="12" customHeight="1" x14ac:dyDescent="0.2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  <c r="AA718" s="2"/>
    </row>
    <row r="719" spans="1:27" ht="12" customHeight="1" x14ac:dyDescent="0.2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  <c r="AA719" s="2"/>
    </row>
    <row r="720" spans="1:27" ht="12" customHeight="1" x14ac:dyDescent="0.2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  <c r="AA720" s="2"/>
    </row>
    <row r="721" spans="1:27" ht="12" customHeight="1" x14ac:dyDescent="0.2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  <c r="AA721" s="2"/>
    </row>
    <row r="722" spans="1:27" ht="12" customHeight="1" x14ac:dyDescent="0.2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  <c r="AA722" s="2"/>
    </row>
    <row r="723" spans="1:27" ht="12" customHeight="1" x14ac:dyDescent="0.2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  <c r="AA723" s="2"/>
    </row>
    <row r="724" spans="1:27" ht="12" customHeight="1" x14ac:dyDescent="0.2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  <c r="AA724" s="2"/>
    </row>
    <row r="725" spans="1:27" ht="12" customHeight="1" x14ac:dyDescent="0.2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  <c r="AA725" s="2"/>
    </row>
    <row r="726" spans="1:27" ht="12" customHeight="1" x14ac:dyDescent="0.2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  <c r="AA726" s="2"/>
    </row>
    <row r="727" spans="1:27" ht="12" customHeight="1" x14ac:dyDescent="0.2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  <c r="AA727" s="2"/>
    </row>
    <row r="728" spans="1:27" ht="12" customHeight="1" x14ac:dyDescent="0.2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  <c r="AA728" s="2"/>
    </row>
    <row r="729" spans="1:27" ht="12" customHeight="1" x14ac:dyDescent="0.2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  <c r="AA729" s="2"/>
    </row>
    <row r="730" spans="1:27" ht="12" customHeight="1" x14ac:dyDescent="0.2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  <c r="AA730" s="2"/>
    </row>
    <row r="731" spans="1:27" ht="12" customHeight="1" x14ac:dyDescent="0.2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  <c r="AA731" s="2"/>
    </row>
    <row r="732" spans="1:27" ht="12" customHeight="1" x14ac:dyDescent="0.2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  <c r="AA732" s="2"/>
    </row>
    <row r="733" spans="1:27" ht="12" customHeight="1" x14ac:dyDescent="0.2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  <c r="AA733" s="2"/>
    </row>
    <row r="734" spans="1:27" ht="12" customHeight="1" x14ac:dyDescent="0.2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  <c r="AA734" s="2"/>
    </row>
    <row r="735" spans="1:27" ht="12" customHeight="1" x14ac:dyDescent="0.2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  <c r="AA735" s="2"/>
    </row>
    <row r="736" spans="1:27" ht="12" customHeight="1" x14ac:dyDescent="0.2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  <c r="AA736" s="2"/>
    </row>
    <row r="737" spans="1:27" ht="12" customHeight="1" x14ac:dyDescent="0.2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  <c r="AA737" s="2"/>
    </row>
    <row r="738" spans="1:27" ht="12" customHeight="1" x14ac:dyDescent="0.2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  <c r="AA738" s="2"/>
    </row>
    <row r="739" spans="1:27" ht="12" customHeight="1" x14ac:dyDescent="0.2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  <c r="AA739" s="2"/>
    </row>
    <row r="740" spans="1:27" ht="12" customHeight="1" x14ac:dyDescent="0.2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  <c r="AA740" s="2"/>
    </row>
    <row r="741" spans="1:27" ht="12" customHeight="1" x14ac:dyDescent="0.2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  <c r="AA741" s="2"/>
    </row>
    <row r="742" spans="1:27" ht="12" customHeight="1" x14ac:dyDescent="0.2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  <c r="AA742" s="2"/>
    </row>
    <row r="743" spans="1:27" ht="12" customHeight="1" x14ac:dyDescent="0.2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  <c r="AA743" s="2"/>
    </row>
    <row r="744" spans="1:27" ht="12" customHeight="1" x14ac:dyDescent="0.2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  <c r="AA744" s="2"/>
    </row>
    <row r="745" spans="1:27" ht="12" customHeight="1" x14ac:dyDescent="0.2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  <c r="AA745" s="2"/>
    </row>
    <row r="746" spans="1:27" ht="12" customHeight="1" x14ac:dyDescent="0.2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  <c r="AA746" s="2"/>
    </row>
    <row r="747" spans="1:27" ht="12" customHeight="1" x14ac:dyDescent="0.2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  <c r="AA747" s="2"/>
    </row>
    <row r="748" spans="1:27" ht="12" customHeight="1" x14ac:dyDescent="0.2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  <c r="AA748" s="2"/>
    </row>
    <row r="749" spans="1:27" ht="12" customHeight="1" x14ac:dyDescent="0.2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  <c r="AA749" s="2"/>
    </row>
    <row r="750" spans="1:27" ht="12" customHeight="1" x14ac:dyDescent="0.2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  <c r="AA750" s="2"/>
    </row>
    <row r="751" spans="1:27" ht="12" customHeight="1" x14ac:dyDescent="0.2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  <c r="AA751" s="2"/>
    </row>
    <row r="752" spans="1:27" ht="12" customHeight="1" x14ac:dyDescent="0.2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  <c r="AA752" s="2"/>
    </row>
    <row r="753" spans="1:27" ht="12" customHeight="1" x14ac:dyDescent="0.2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  <c r="AA753" s="2"/>
    </row>
    <row r="754" spans="1:27" ht="12" customHeight="1" x14ac:dyDescent="0.2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  <c r="AA754" s="2"/>
    </row>
    <row r="755" spans="1:27" ht="12" customHeight="1" x14ac:dyDescent="0.2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  <c r="AA755" s="2"/>
    </row>
    <row r="756" spans="1:27" ht="12" customHeight="1" x14ac:dyDescent="0.2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  <c r="AA756" s="2"/>
    </row>
    <row r="757" spans="1:27" ht="12" customHeight="1" x14ac:dyDescent="0.2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  <c r="AA757" s="2"/>
    </row>
    <row r="758" spans="1:27" ht="12" customHeight="1" x14ac:dyDescent="0.2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  <c r="AA758" s="2"/>
    </row>
    <row r="759" spans="1:27" ht="12" customHeight="1" x14ac:dyDescent="0.2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  <c r="AA759" s="2"/>
    </row>
    <row r="760" spans="1:27" ht="12" customHeight="1" x14ac:dyDescent="0.2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  <c r="AA760" s="2"/>
    </row>
    <row r="761" spans="1:27" ht="12" customHeight="1" x14ac:dyDescent="0.2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  <c r="AA761" s="2"/>
    </row>
    <row r="762" spans="1:27" ht="12" customHeight="1" x14ac:dyDescent="0.2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  <c r="AA762" s="2"/>
    </row>
    <row r="763" spans="1:27" ht="12" customHeight="1" x14ac:dyDescent="0.2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  <c r="AA763" s="2"/>
    </row>
    <row r="764" spans="1:27" ht="12" customHeight="1" x14ac:dyDescent="0.2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  <c r="AA764" s="2"/>
    </row>
    <row r="765" spans="1:27" ht="12" customHeight="1" x14ac:dyDescent="0.2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  <c r="AA765" s="2"/>
    </row>
    <row r="766" spans="1:27" ht="12" customHeight="1" x14ac:dyDescent="0.2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  <c r="AA766" s="2"/>
    </row>
    <row r="767" spans="1:27" ht="12" customHeight="1" x14ac:dyDescent="0.2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  <c r="AA767" s="2"/>
    </row>
    <row r="768" spans="1:27" ht="12" customHeight="1" x14ac:dyDescent="0.2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  <c r="AA768" s="2"/>
    </row>
    <row r="769" spans="1:27" ht="12" customHeight="1" x14ac:dyDescent="0.2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  <c r="AA769" s="2"/>
    </row>
    <row r="770" spans="1:27" ht="12" customHeight="1" x14ac:dyDescent="0.2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  <c r="AA770" s="2"/>
    </row>
    <row r="771" spans="1:27" ht="12" customHeight="1" x14ac:dyDescent="0.2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  <c r="AA771" s="2"/>
    </row>
    <row r="772" spans="1:27" ht="12" customHeight="1" x14ac:dyDescent="0.2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  <c r="AA772" s="2"/>
    </row>
    <row r="773" spans="1:27" ht="12" customHeight="1" x14ac:dyDescent="0.2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  <c r="AA773" s="2"/>
    </row>
    <row r="774" spans="1:27" ht="12" customHeight="1" x14ac:dyDescent="0.2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  <c r="AA774" s="2"/>
    </row>
    <row r="775" spans="1:27" ht="12" customHeight="1" x14ac:dyDescent="0.2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  <c r="AA775" s="2"/>
    </row>
    <row r="776" spans="1:27" ht="12" customHeight="1" x14ac:dyDescent="0.2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  <c r="AA776" s="2"/>
    </row>
    <row r="777" spans="1:27" ht="12" customHeight="1" x14ac:dyDescent="0.2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</row>
    <row r="778" spans="1:27" ht="12" customHeight="1" x14ac:dyDescent="0.2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  <c r="AA778" s="2"/>
    </row>
    <row r="779" spans="1:27" ht="12" customHeight="1" x14ac:dyDescent="0.2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  <c r="AA779" s="2"/>
    </row>
    <row r="780" spans="1:27" ht="12" customHeight="1" x14ac:dyDescent="0.2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  <c r="AA780" s="2"/>
    </row>
    <row r="781" spans="1:27" ht="12" customHeight="1" x14ac:dyDescent="0.2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  <c r="AA781" s="2"/>
    </row>
    <row r="782" spans="1:27" ht="12" customHeight="1" x14ac:dyDescent="0.2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  <c r="AA782" s="2"/>
    </row>
    <row r="783" spans="1:27" ht="12" customHeight="1" x14ac:dyDescent="0.2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  <c r="AA783" s="2"/>
    </row>
    <row r="784" spans="1:27" ht="12" customHeight="1" x14ac:dyDescent="0.2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  <c r="AA784" s="2"/>
    </row>
    <row r="785" spans="1:27" ht="12" customHeight="1" x14ac:dyDescent="0.2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  <c r="AA785" s="2"/>
    </row>
    <row r="786" spans="1:27" ht="12" customHeight="1" x14ac:dyDescent="0.2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  <c r="AA786" s="2"/>
    </row>
    <row r="787" spans="1:27" ht="12" customHeight="1" x14ac:dyDescent="0.2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  <c r="AA787" s="2"/>
    </row>
    <row r="788" spans="1:27" ht="12" customHeight="1" x14ac:dyDescent="0.2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  <c r="AA788" s="2"/>
    </row>
    <row r="789" spans="1:27" ht="12" customHeight="1" x14ac:dyDescent="0.2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  <c r="AA789" s="2"/>
    </row>
    <row r="790" spans="1:27" ht="12" customHeight="1" x14ac:dyDescent="0.2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  <c r="AA790" s="2"/>
    </row>
    <row r="791" spans="1:27" ht="12" customHeight="1" x14ac:dyDescent="0.2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  <c r="AA791" s="2"/>
    </row>
    <row r="792" spans="1:27" ht="12" customHeight="1" x14ac:dyDescent="0.2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  <c r="AA792" s="2"/>
    </row>
    <row r="793" spans="1:27" ht="12" customHeight="1" x14ac:dyDescent="0.2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  <c r="AA793" s="2"/>
    </row>
    <row r="794" spans="1:27" ht="12" customHeight="1" x14ac:dyDescent="0.2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  <c r="AA794" s="2"/>
    </row>
    <row r="795" spans="1:27" ht="12" customHeight="1" x14ac:dyDescent="0.2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  <c r="AA795" s="2"/>
    </row>
    <row r="796" spans="1:27" ht="12" customHeight="1" x14ac:dyDescent="0.2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  <c r="AA796" s="2"/>
    </row>
    <row r="797" spans="1:27" ht="12" customHeight="1" x14ac:dyDescent="0.2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  <c r="AA797" s="2"/>
    </row>
    <row r="798" spans="1:27" ht="12" customHeight="1" x14ac:dyDescent="0.2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  <c r="AA798" s="2"/>
    </row>
    <row r="799" spans="1:27" ht="12" customHeight="1" x14ac:dyDescent="0.2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  <c r="AA799" s="2"/>
    </row>
    <row r="800" spans="1:27" ht="12" customHeight="1" x14ac:dyDescent="0.2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  <c r="AA800" s="2"/>
    </row>
    <row r="801" spans="1:27" ht="12" customHeight="1" x14ac:dyDescent="0.2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  <c r="AA801" s="2"/>
    </row>
    <row r="802" spans="1:27" ht="12" customHeight="1" x14ac:dyDescent="0.2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  <c r="AA802" s="2"/>
    </row>
    <row r="803" spans="1:27" ht="12" customHeight="1" x14ac:dyDescent="0.2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  <c r="AA803" s="2"/>
    </row>
    <row r="804" spans="1:27" ht="12" customHeight="1" x14ac:dyDescent="0.2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  <c r="AA804" s="2"/>
    </row>
    <row r="805" spans="1:27" ht="12" customHeight="1" x14ac:dyDescent="0.2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  <c r="AA805" s="2"/>
    </row>
    <row r="806" spans="1:27" ht="12" customHeight="1" x14ac:dyDescent="0.2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  <c r="AA806" s="2"/>
    </row>
    <row r="807" spans="1:27" ht="12" customHeight="1" x14ac:dyDescent="0.2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  <c r="AA807" s="2"/>
    </row>
    <row r="808" spans="1:27" ht="12" customHeight="1" x14ac:dyDescent="0.2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  <c r="AA808" s="2"/>
    </row>
    <row r="809" spans="1:27" ht="12" customHeight="1" x14ac:dyDescent="0.2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  <c r="AA809" s="2"/>
    </row>
    <row r="810" spans="1:27" ht="12" customHeight="1" x14ac:dyDescent="0.2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  <c r="AA810" s="2"/>
    </row>
    <row r="811" spans="1:27" ht="12" customHeight="1" x14ac:dyDescent="0.2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  <c r="AA811" s="2"/>
    </row>
    <row r="812" spans="1:27" ht="12" customHeight="1" x14ac:dyDescent="0.2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  <c r="AA812" s="2"/>
    </row>
    <row r="813" spans="1:27" ht="12" customHeight="1" x14ac:dyDescent="0.2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  <c r="AA813" s="2"/>
    </row>
    <row r="814" spans="1:27" ht="12" customHeight="1" x14ac:dyDescent="0.2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  <c r="AA814" s="2"/>
    </row>
    <row r="815" spans="1:27" ht="12" customHeight="1" x14ac:dyDescent="0.2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  <c r="AA815" s="2"/>
    </row>
    <row r="816" spans="1:27" ht="12" customHeight="1" x14ac:dyDescent="0.2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  <c r="AA816" s="2"/>
    </row>
    <row r="817" spans="1:27" ht="12" customHeight="1" x14ac:dyDescent="0.2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  <c r="AA817" s="2"/>
    </row>
    <row r="818" spans="1:27" ht="12" customHeight="1" x14ac:dyDescent="0.2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  <c r="AA818" s="2"/>
    </row>
    <row r="819" spans="1:27" ht="12" customHeight="1" x14ac:dyDescent="0.2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  <c r="AA819" s="2"/>
    </row>
    <row r="820" spans="1:27" ht="12" customHeight="1" x14ac:dyDescent="0.2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  <c r="AA820" s="2"/>
    </row>
    <row r="821" spans="1:27" ht="12" customHeight="1" x14ac:dyDescent="0.2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  <c r="AA821" s="2"/>
    </row>
    <row r="822" spans="1:27" ht="12" customHeight="1" x14ac:dyDescent="0.2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  <c r="AA822" s="2"/>
    </row>
    <row r="823" spans="1:27" ht="12" customHeight="1" x14ac:dyDescent="0.2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  <c r="AA823" s="2"/>
    </row>
    <row r="824" spans="1:27" ht="12" customHeight="1" x14ac:dyDescent="0.2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  <c r="AA824" s="2"/>
    </row>
    <row r="825" spans="1:27" ht="12" customHeight="1" x14ac:dyDescent="0.2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  <c r="AA825" s="2"/>
    </row>
    <row r="826" spans="1:27" ht="12" customHeight="1" x14ac:dyDescent="0.2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  <c r="AA826" s="2"/>
    </row>
    <row r="827" spans="1:27" ht="12" customHeight="1" x14ac:dyDescent="0.2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  <c r="AA827" s="2"/>
    </row>
    <row r="828" spans="1:27" ht="12" customHeight="1" x14ac:dyDescent="0.2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  <c r="AA828" s="2"/>
    </row>
    <row r="829" spans="1:27" ht="12" customHeight="1" x14ac:dyDescent="0.2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  <c r="AA829" s="2"/>
    </row>
    <row r="830" spans="1:27" ht="12" customHeight="1" x14ac:dyDescent="0.2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  <c r="AA830" s="2"/>
    </row>
    <row r="831" spans="1:27" ht="12" customHeight="1" x14ac:dyDescent="0.2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  <c r="AA831" s="2"/>
    </row>
    <row r="832" spans="1:27" ht="12" customHeight="1" x14ac:dyDescent="0.2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  <c r="AA832" s="2"/>
    </row>
    <row r="833" spans="1:27" ht="12" customHeight="1" x14ac:dyDescent="0.2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  <c r="AA833" s="2"/>
    </row>
    <row r="834" spans="1:27" ht="12" customHeight="1" x14ac:dyDescent="0.2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  <c r="AA834" s="2"/>
    </row>
    <row r="835" spans="1:27" ht="12" customHeight="1" x14ac:dyDescent="0.2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  <c r="AA835" s="2"/>
    </row>
    <row r="836" spans="1:27" ht="12" customHeight="1" x14ac:dyDescent="0.2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  <c r="AA836" s="2"/>
    </row>
    <row r="837" spans="1:27" ht="12" customHeight="1" x14ac:dyDescent="0.2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  <c r="AA837" s="2"/>
    </row>
    <row r="838" spans="1:27" ht="12" customHeight="1" x14ac:dyDescent="0.2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  <c r="AA838" s="2"/>
    </row>
    <row r="839" spans="1:27" ht="12" customHeight="1" x14ac:dyDescent="0.2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  <c r="AA839" s="2"/>
    </row>
    <row r="840" spans="1:27" ht="12" customHeight="1" x14ac:dyDescent="0.2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  <c r="AA840" s="2"/>
    </row>
    <row r="841" spans="1:27" ht="12" customHeight="1" x14ac:dyDescent="0.2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  <c r="AA841" s="2"/>
    </row>
    <row r="842" spans="1:27" ht="12" customHeight="1" x14ac:dyDescent="0.2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  <c r="AA842" s="2"/>
    </row>
    <row r="843" spans="1:27" ht="12" customHeight="1" x14ac:dyDescent="0.2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  <c r="AA843" s="2"/>
    </row>
    <row r="844" spans="1:27" ht="12" customHeight="1" x14ac:dyDescent="0.2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  <c r="AA844" s="2"/>
    </row>
    <row r="845" spans="1:27" ht="12" customHeight="1" x14ac:dyDescent="0.2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  <c r="AA845" s="2"/>
    </row>
    <row r="846" spans="1:27" ht="12" customHeight="1" x14ac:dyDescent="0.2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  <c r="AA846" s="2"/>
    </row>
    <row r="847" spans="1:27" ht="12" customHeight="1" x14ac:dyDescent="0.2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  <c r="AA847" s="2"/>
    </row>
    <row r="848" spans="1:27" ht="12" customHeight="1" x14ac:dyDescent="0.2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  <c r="AA848" s="2"/>
    </row>
    <row r="849" spans="1:27" ht="12" customHeight="1" x14ac:dyDescent="0.2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  <c r="AA849" s="2"/>
    </row>
    <row r="850" spans="1:27" ht="12" customHeight="1" x14ac:dyDescent="0.2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  <c r="AA850" s="2"/>
    </row>
    <row r="851" spans="1:27" ht="12" customHeight="1" x14ac:dyDescent="0.2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  <c r="AA851" s="2"/>
    </row>
    <row r="852" spans="1:27" ht="12" customHeight="1" x14ac:dyDescent="0.2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  <c r="AA852" s="2"/>
    </row>
    <row r="853" spans="1:27" ht="12" customHeight="1" x14ac:dyDescent="0.2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  <c r="AA853" s="2"/>
    </row>
    <row r="854" spans="1:27" ht="12" customHeight="1" x14ac:dyDescent="0.2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  <c r="AA854" s="2"/>
    </row>
    <row r="855" spans="1:27" ht="12" customHeight="1" x14ac:dyDescent="0.2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  <c r="AA855" s="2"/>
    </row>
    <row r="856" spans="1:27" ht="12" customHeight="1" x14ac:dyDescent="0.2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  <c r="AA856" s="2"/>
    </row>
    <row r="857" spans="1:27" ht="12" customHeight="1" x14ac:dyDescent="0.2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  <c r="AA857" s="2"/>
    </row>
    <row r="858" spans="1:27" ht="12" customHeight="1" x14ac:dyDescent="0.2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  <c r="AA858" s="2"/>
    </row>
    <row r="859" spans="1:27" ht="12" customHeight="1" x14ac:dyDescent="0.2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  <c r="AA859" s="2"/>
    </row>
    <row r="860" spans="1:27" ht="12" customHeight="1" x14ac:dyDescent="0.2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  <c r="AA860" s="2"/>
    </row>
    <row r="861" spans="1:27" ht="12" customHeight="1" x14ac:dyDescent="0.2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  <c r="AA861" s="2"/>
    </row>
    <row r="862" spans="1:27" ht="12" customHeight="1" x14ac:dyDescent="0.2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  <c r="AA862" s="2"/>
    </row>
    <row r="863" spans="1:27" ht="12" customHeight="1" x14ac:dyDescent="0.2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  <c r="AA863" s="2"/>
    </row>
    <row r="864" spans="1:27" ht="12" customHeight="1" x14ac:dyDescent="0.2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  <c r="AA864" s="2"/>
    </row>
    <row r="865" spans="1:27" ht="12" customHeight="1" x14ac:dyDescent="0.2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  <c r="AA865" s="2"/>
    </row>
    <row r="866" spans="1:27" ht="12" customHeight="1" x14ac:dyDescent="0.2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  <c r="AA866" s="2"/>
    </row>
    <row r="867" spans="1:27" ht="12" customHeight="1" x14ac:dyDescent="0.2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  <c r="AA867" s="2"/>
    </row>
    <row r="868" spans="1:27" ht="12" customHeight="1" x14ac:dyDescent="0.2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  <c r="AA868" s="2"/>
    </row>
    <row r="869" spans="1:27" ht="12" customHeight="1" x14ac:dyDescent="0.2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  <c r="AA869" s="2"/>
    </row>
    <row r="870" spans="1:27" ht="12" customHeight="1" x14ac:dyDescent="0.2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  <c r="AA870" s="2"/>
    </row>
    <row r="871" spans="1:27" ht="12" customHeight="1" x14ac:dyDescent="0.2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</row>
    <row r="872" spans="1:27" ht="12" customHeight="1" x14ac:dyDescent="0.2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  <c r="AA872" s="2"/>
    </row>
    <row r="873" spans="1:27" ht="12" customHeight="1" x14ac:dyDescent="0.2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  <c r="AA873" s="2"/>
    </row>
    <row r="874" spans="1:27" ht="12" customHeight="1" x14ac:dyDescent="0.2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  <c r="AA874" s="2"/>
    </row>
    <row r="875" spans="1:27" ht="12" customHeight="1" x14ac:dyDescent="0.2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  <c r="AA875" s="2"/>
    </row>
    <row r="876" spans="1:27" ht="12" customHeight="1" x14ac:dyDescent="0.2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  <c r="AA876" s="2"/>
    </row>
    <row r="877" spans="1:27" ht="12" customHeight="1" x14ac:dyDescent="0.2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  <c r="AA877" s="2"/>
    </row>
    <row r="878" spans="1:27" ht="12" customHeight="1" x14ac:dyDescent="0.2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  <c r="AA878" s="2"/>
    </row>
    <row r="879" spans="1:27" ht="12" customHeight="1" x14ac:dyDescent="0.2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  <c r="AA879" s="2"/>
    </row>
    <row r="880" spans="1:27" ht="12" customHeight="1" x14ac:dyDescent="0.2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  <c r="AA880" s="2"/>
    </row>
    <row r="881" spans="1:27" ht="12" customHeight="1" x14ac:dyDescent="0.2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  <c r="AA881" s="2"/>
    </row>
    <row r="882" spans="1:27" ht="12" customHeight="1" x14ac:dyDescent="0.2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  <c r="AA882" s="2"/>
    </row>
    <row r="883" spans="1:27" ht="12" customHeight="1" x14ac:dyDescent="0.2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  <c r="AA883" s="2"/>
    </row>
    <row r="884" spans="1:27" ht="12" customHeight="1" x14ac:dyDescent="0.2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  <c r="AA884" s="2"/>
    </row>
    <row r="885" spans="1:27" ht="12" customHeight="1" x14ac:dyDescent="0.2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  <c r="AA885" s="2"/>
    </row>
    <row r="886" spans="1:27" ht="12" customHeight="1" x14ac:dyDescent="0.2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  <c r="AA886" s="2"/>
    </row>
    <row r="887" spans="1:27" ht="12" customHeight="1" x14ac:dyDescent="0.2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  <c r="AA887" s="2"/>
    </row>
    <row r="888" spans="1:27" ht="12" customHeight="1" x14ac:dyDescent="0.2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  <c r="AA888" s="2"/>
    </row>
    <row r="889" spans="1:27" ht="12" customHeight="1" x14ac:dyDescent="0.2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  <c r="AA889" s="2"/>
    </row>
    <row r="890" spans="1:27" ht="12" customHeight="1" x14ac:dyDescent="0.2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  <c r="AA890" s="2"/>
    </row>
    <row r="891" spans="1:27" ht="12" customHeight="1" x14ac:dyDescent="0.2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  <c r="AA891" s="2"/>
    </row>
    <row r="892" spans="1:27" ht="12" customHeight="1" x14ac:dyDescent="0.2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  <c r="AA892" s="2"/>
    </row>
    <row r="893" spans="1:27" ht="12" customHeight="1" x14ac:dyDescent="0.2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  <c r="AA893" s="2"/>
    </row>
    <row r="894" spans="1:27" ht="12" customHeight="1" x14ac:dyDescent="0.2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  <c r="AA894" s="2"/>
    </row>
    <row r="895" spans="1:27" ht="12" customHeight="1" x14ac:dyDescent="0.2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  <c r="AA895" s="2"/>
    </row>
    <row r="896" spans="1:27" ht="12" customHeight="1" x14ac:dyDescent="0.2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  <c r="AA896" s="2"/>
    </row>
    <row r="897" spans="1:27" ht="12" customHeight="1" x14ac:dyDescent="0.2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  <c r="AA897" s="2"/>
    </row>
    <row r="898" spans="1:27" ht="12" customHeight="1" x14ac:dyDescent="0.2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  <c r="AA898" s="2"/>
    </row>
    <row r="899" spans="1:27" ht="12" customHeight="1" x14ac:dyDescent="0.2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  <c r="AA899" s="2"/>
    </row>
    <row r="900" spans="1:27" ht="12" customHeight="1" x14ac:dyDescent="0.2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  <c r="AA900" s="2"/>
    </row>
    <row r="901" spans="1:27" ht="12" customHeight="1" x14ac:dyDescent="0.2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  <c r="AA901" s="2"/>
    </row>
    <row r="902" spans="1:27" ht="12" customHeight="1" x14ac:dyDescent="0.2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  <c r="AA902" s="2"/>
    </row>
    <row r="903" spans="1:27" ht="12" customHeight="1" x14ac:dyDescent="0.2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  <c r="AA903" s="2"/>
    </row>
    <row r="904" spans="1:27" ht="12" customHeight="1" x14ac:dyDescent="0.2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  <c r="AA904" s="2"/>
    </row>
    <row r="905" spans="1:27" ht="12" customHeight="1" x14ac:dyDescent="0.2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  <c r="AA905" s="2"/>
    </row>
    <row r="906" spans="1:27" ht="12" customHeight="1" x14ac:dyDescent="0.2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  <c r="AA906" s="2"/>
    </row>
    <row r="907" spans="1:27" ht="12" customHeight="1" x14ac:dyDescent="0.2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  <c r="AA907" s="2"/>
    </row>
    <row r="908" spans="1:27" ht="12" customHeight="1" x14ac:dyDescent="0.2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  <c r="AA908" s="2"/>
    </row>
    <row r="909" spans="1:27" ht="12" customHeight="1" x14ac:dyDescent="0.2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  <c r="AA909" s="2"/>
    </row>
    <row r="910" spans="1:27" ht="12" customHeight="1" x14ac:dyDescent="0.2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  <c r="AA910" s="2"/>
    </row>
    <row r="911" spans="1:27" ht="12" customHeight="1" x14ac:dyDescent="0.2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  <c r="AA911" s="2"/>
    </row>
    <row r="912" spans="1:27" ht="12" customHeight="1" x14ac:dyDescent="0.2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  <c r="AA912" s="2"/>
    </row>
    <row r="913" spans="1:27" ht="12" customHeight="1" x14ac:dyDescent="0.2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  <c r="AA913" s="2"/>
    </row>
    <row r="914" spans="1:27" ht="12" customHeight="1" x14ac:dyDescent="0.2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  <c r="AA914" s="2"/>
    </row>
    <row r="915" spans="1:27" ht="12" customHeight="1" x14ac:dyDescent="0.2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  <c r="AA915" s="2"/>
    </row>
    <row r="916" spans="1:27" ht="12" customHeight="1" x14ac:dyDescent="0.2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  <c r="AA916" s="2"/>
    </row>
    <row r="917" spans="1:27" ht="12" customHeight="1" x14ac:dyDescent="0.2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  <c r="AA917" s="2"/>
    </row>
    <row r="918" spans="1:27" ht="12" customHeight="1" x14ac:dyDescent="0.2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  <c r="AA918" s="2"/>
    </row>
    <row r="919" spans="1:27" ht="12" customHeight="1" x14ac:dyDescent="0.2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  <c r="AA919" s="2"/>
    </row>
    <row r="920" spans="1:27" ht="12" customHeight="1" x14ac:dyDescent="0.2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  <c r="AA920" s="2"/>
    </row>
    <row r="921" spans="1:27" ht="12" customHeight="1" x14ac:dyDescent="0.2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  <c r="AA921" s="2"/>
    </row>
    <row r="922" spans="1:27" ht="12" customHeight="1" x14ac:dyDescent="0.2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  <c r="AA922" s="2"/>
    </row>
    <row r="923" spans="1:27" ht="12" customHeight="1" x14ac:dyDescent="0.2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  <c r="AA923" s="2"/>
    </row>
    <row r="924" spans="1:27" ht="12" customHeight="1" x14ac:dyDescent="0.2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  <c r="AA924" s="2"/>
    </row>
    <row r="925" spans="1:27" ht="12" customHeight="1" x14ac:dyDescent="0.2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  <c r="AA925" s="2"/>
    </row>
    <row r="926" spans="1:27" ht="12" customHeight="1" x14ac:dyDescent="0.2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  <c r="AA926" s="2"/>
    </row>
    <row r="927" spans="1:27" ht="12" customHeight="1" x14ac:dyDescent="0.2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  <c r="AA927" s="2"/>
    </row>
    <row r="928" spans="1:27" ht="12" customHeight="1" x14ac:dyDescent="0.2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  <c r="AA928" s="2"/>
    </row>
    <row r="929" spans="1:27" ht="12" customHeight="1" x14ac:dyDescent="0.2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  <c r="AA929" s="2"/>
    </row>
    <row r="930" spans="1:27" ht="12" customHeight="1" x14ac:dyDescent="0.2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  <c r="AA930" s="2"/>
    </row>
    <row r="931" spans="1:27" ht="12" customHeight="1" x14ac:dyDescent="0.2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  <c r="AA931" s="2"/>
    </row>
    <row r="932" spans="1:27" ht="12" customHeight="1" x14ac:dyDescent="0.2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  <c r="AA932" s="2"/>
    </row>
    <row r="933" spans="1:27" ht="12" customHeight="1" x14ac:dyDescent="0.2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  <c r="AA933" s="2"/>
    </row>
    <row r="934" spans="1:27" ht="12" customHeight="1" x14ac:dyDescent="0.2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  <c r="AA934" s="2"/>
    </row>
    <row r="935" spans="1:27" ht="12" customHeight="1" x14ac:dyDescent="0.2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  <c r="AA935" s="2"/>
    </row>
    <row r="936" spans="1:27" ht="12" customHeight="1" x14ac:dyDescent="0.2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  <c r="AA936" s="2"/>
    </row>
    <row r="937" spans="1:27" ht="12" customHeight="1" x14ac:dyDescent="0.2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  <c r="AA937" s="2"/>
    </row>
    <row r="938" spans="1:27" ht="12" customHeight="1" x14ac:dyDescent="0.2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  <c r="AA938" s="2"/>
    </row>
    <row r="939" spans="1:27" ht="12" customHeight="1" x14ac:dyDescent="0.2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  <c r="AA939" s="2"/>
    </row>
    <row r="940" spans="1:27" ht="12" customHeight="1" x14ac:dyDescent="0.2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  <c r="AA940" s="2"/>
    </row>
    <row r="941" spans="1:27" ht="12" customHeight="1" x14ac:dyDescent="0.2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  <c r="AA941" s="2"/>
    </row>
    <row r="942" spans="1:27" ht="12" customHeight="1" x14ac:dyDescent="0.2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  <c r="AA942" s="2"/>
    </row>
    <row r="943" spans="1:27" ht="12" customHeight="1" x14ac:dyDescent="0.2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  <c r="AA943" s="2"/>
    </row>
    <row r="944" spans="1:27" ht="12" customHeight="1" x14ac:dyDescent="0.2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  <c r="AA944" s="2"/>
    </row>
    <row r="945" spans="1:27" ht="12" customHeight="1" x14ac:dyDescent="0.2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  <c r="AA945" s="2"/>
    </row>
    <row r="946" spans="1:27" ht="12" customHeight="1" x14ac:dyDescent="0.2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  <c r="AA946" s="2"/>
    </row>
    <row r="947" spans="1:27" ht="12" customHeight="1" x14ac:dyDescent="0.2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  <c r="AA947" s="2"/>
    </row>
    <row r="948" spans="1:27" ht="12" customHeight="1" x14ac:dyDescent="0.2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  <c r="AA948" s="2"/>
    </row>
    <row r="949" spans="1:27" ht="12" customHeight="1" x14ac:dyDescent="0.2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  <c r="AA949" s="2"/>
    </row>
    <row r="950" spans="1:27" ht="12" customHeight="1" x14ac:dyDescent="0.2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  <c r="AA950" s="2"/>
    </row>
    <row r="951" spans="1:27" ht="12" customHeight="1" x14ac:dyDescent="0.2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  <c r="AA951" s="2"/>
    </row>
    <row r="952" spans="1:27" ht="12" customHeight="1" x14ac:dyDescent="0.2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  <c r="AA952" s="2"/>
    </row>
    <row r="953" spans="1:27" ht="12" customHeight="1" x14ac:dyDescent="0.2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  <c r="AA953" s="2"/>
    </row>
    <row r="954" spans="1:27" ht="12" customHeight="1" x14ac:dyDescent="0.2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  <c r="AA954" s="2"/>
    </row>
    <row r="955" spans="1:27" ht="12" customHeight="1" x14ac:dyDescent="0.2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  <c r="AA955" s="2"/>
    </row>
    <row r="956" spans="1:27" ht="12" customHeight="1" x14ac:dyDescent="0.2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  <c r="AA956" s="2"/>
    </row>
    <row r="957" spans="1:27" ht="12" customHeight="1" x14ac:dyDescent="0.2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  <c r="AA957" s="2"/>
    </row>
    <row r="958" spans="1:27" ht="12" customHeight="1" x14ac:dyDescent="0.2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  <c r="AA958" s="2"/>
    </row>
    <row r="959" spans="1:27" ht="12" customHeight="1" x14ac:dyDescent="0.2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  <c r="AA959" s="2"/>
    </row>
    <row r="960" spans="1:27" ht="12" customHeight="1" x14ac:dyDescent="0.2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  <c r="AA960" s="2"/>
    </row>
    <row r="961" spans="1:27" ht="12" customHeight="1" x14ac:dyDescent="0.2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  <c r="AA961" s="2"/>
    </row>
    <row r="962" spans="1:27" ht="12" customHeight="1" x14ac:dyDescent="0.2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  <c r="AA962" s="2"/>
    </row>
    <row r="963" spans="1:27" ht="12" customHeight="1" x14ac:dyDescent="0.2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  <c r="AA963" s="2"/>
    </row>
    <row r="964" spans="1:27" ht="12" customHeight="1" x14ac:dyDescent="0.2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  <c r="AA964" s="2"/>
    </row>
    <row r="965" spans="1:27" ht="12" customHeight="1" x14ac:dyDescent="0.2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  <c r="AA965" s="2"/>
    </row>
    <row r="966" spans="1:27" ht="12" customHeight="1" x14ac:dyDescent="0.2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  <c r="AA966" s="2"/>
    </row>
    <row r="967" spans="1:27" ht="12" customHeight="1" x14ac:dyDescent="0.2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</row>
    <row r="968" spans="1:27" ht="12" customHeight="1" x14ac:dyDescent="0.2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  <c r="AA968" s="2"/>
    </row>
    <row r="969" spans="1:27" ht="12" customHeight="1" x14ac:dyDescent="0.2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  <c r="AA969" s="2"/>
    </row>
    <row r="970" spans="1:27" ht="12" customHeight="1" x14ac:dyDescent="0.2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  <c r="AA970" s="2"/>
    </row>
    <row r="971" spans="1:27" ht="12" customHeight="1" x14ac:dyDescent="0.2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  <c r="AA971" s="2"/>
    </row>
    <row r="972" spans="1:27" ht="12" customHeight="1" x14ac:dyDescent="0.2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  <c r="AA972" s="2"/>
    </row>
    <row r="973" spans="1:27" ht="12" customHeight="1" x14ac:dyDescent="0.2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  <c r="AA973" s="2"/>
    </row>
    <row r="974" spans="1:27" ht="12" customHeight="1" x14ac:dyDescent="0.2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  <c r="AA974" s="2"/>
    </row>
    <row r="975" spans="1:27" ht="12" customHeight="1" x14ac:dyDescent="0.2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  <c r="AA975" s="2"/>
    </row>
    <row r="976" spans="1:27" ht="12" customHeight="1" x14ac:dyDescent="0.2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  <c r="AA976" s="2"/>
    </row>
    <row r="977" spans="1:27" ht="12" customHeight="1" x14ac:dyDescent="0.2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  <c r="AA977" s="2"/>
    </row>
    <row r="978" spans="1:27" ht="12" customHeight="1" x14ac:dyDescent="0.2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  <c r="AA978" s="2"/>
    </row>
    <row r="979" spans="1:27" ht="12" customHeight="1" x14ac:dyDescent="0.2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  <c r="AA979" s="2"/>
    </row>
    <row r="980" spans="1:27" ht="12" customHeight="1" x14ac:dyDescent="0.2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  <c r="AA980" s="2"/>
    </row>
    <row r="981" spans="1:27" ht="12" customHeight="1" x14ac:dyDescent="0.2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  <c r="AA981" s="2"/>
    </row>
    <row r="982" spans="1:27" ht="12" customHeight="1" x14ac:dyDescent="0.2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  <c r="AA982" s="2"/>
    </row>
    <row r="983" spans="1:27" ht="12" customHeight="1" x14ac:dyDescent="0.2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  <c r="AA983" s="2"/>
    </row>
    <row r="984" spans="1:27" ht="12" customHeight="1" x14ac:dyDescent="0.2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  <c r="AA984" s="2"/>
    </row>
    <row r="985" spans="1:27" ht="12" customHeight="1" x14ac:dyDescent="0.2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  <c r="AA985" s="2"/>
    </row>
    <row r="986" spans="1:27" ht="12" customHeight="1" x14ac:dyDescent="0.2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  <c r="AA986" s="2"/>
    </row>
    <row r="987" spans="1:27" ht="12" customHeight="1" x14ac:dyDescent="0.2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  <c r="AA987" s="2"/>
    </row>
    <row r="988" spans="1:27" ht="12" customHeight="1" x14ac:dyDescent="0.2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  <c r="AA988" s="2"/>
    </row>
    <row r="989" spans="1:27" ht="12" customHeight="1" x14ac:dyDescent="0.2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  <c r="AA989" s="2"/>
    </row>
    <row r="990" spans="1:27" ht="12" customHeight="1" x14ac:dyDescent="0.2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  <c r="AA990" s="2"/>
    </row>
    <row r="991" spans="1:27" ht="12" customHeight="1" x14ac:dyDescent="0.2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  <c r="AA991" s="2"/>
    </row>
    <row r="992" spans="1:27" ht="12" customHeight="1" x14ac:dyDescent="0.2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  <c r="AA992" s="2"/>
    </row>
    <row r="993" spans="1:27" ht="12" customHeight="1" x14ac:dyDescent="0.2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  <c r="AA993" s="2"/>
    </row>
    <row r="994" spans="1:27" ht="12" customHeight="1" x14ac:dyDescent="0.2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  <c r="AA994" s="2"/>
    </row>
    <row r="995" spans="1:27" ht="12" customHeight="1" x14ac:dyDescent="0.2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  <c r="AA995" s="2"/>
    </row>
    <row r="996" spans="1:27" ht="12" customHeight="1" x14ac:dyDescent="0.2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  <c r="AA996" s="2"/>
    </row>
    <row r="997" spans="1:27" ht="12" customHeight="1" x14ac:dyDescent="0.2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  <c r="AA997" s="2"/>
    </row>
    <row r="998" spans="1:27" ht="12" customHeight="1" x14ac:dyDescent="0.2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  <c r="AA998" s="2"/>
    </row>
    <row r="999" spans="1:27" ht="12" customHeight="1" x14ac:dyDescent="0.2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  <c r="AA999" s="2"/>
    </row>
    <row r="1000" spans="1:27" ht="12" customHeight="1" x14ac:dyDescent="0.2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  <c r="AA1000" s="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1</vt:i4>
      </vt:variant>
      <vt:variant>
        <vt:lpstr>Navngitte områder</vt:lpstr>
      </vt:variant>
      <vt:variant>
        <vt:i4>2</vt:i4>
      </vt:variant>
    </vt:vector>
  </HeadingPairs>
  <TitlesOfParts>
    <vt:vector size="3" baseType="lpstr">
      <vt:lpstr>RENT-B~1</vt:lpstr>
      <vt:lpstr>'RENT-B~1'!solver_adj</vt:lpstr>
      <vt:lpstr>'RENT-B~1'!solver_op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nas</dc:creator>
  <cp:lastModifiedBy>Jonas</cp:lastModifiedBy>
  <dcterms:created xsi:type="dcterms:W3CDTF">2016-11-15T20:44:37Z</dcterms:created>
  <dcterms:modified xsi:type="dcterms:W3CDTF">2016-11-16T18:27:32Z</dcterms:modified>
</cp:coreProperties>
</file>